c:pt idx="2246">
                  <c:v>42295</c:v>
                </c:pt>
                <c:pt idx="2247">
                  <c:v>42288</c:v>
                </c:pt>
                <c:pt idx="2248">
                  <c:v>42281</c:v>
                </c:pt>
                <c:pt idx="2249">
                  <c:v>42274</c:v>
                </c:pt>
                <c:pt idx="2250">
                  <c:v>42267</c:v>
                </c:pt>
                <c:pt idx="2251">
                  <c:v>42260</c:v>
                </c:pt>
                <c:pt idx="2252">
                  <c:v>42253</c:v>
                </c:pt>
                <c:pt idx="2253">
                  <c:v>42246</c:v>
                </c:pt>
                <c:pt idx="2254">
                  <c:v>42239</c:v>
                </c:pt>
                <c:pt idx="2255">
                  <c:v>42232</c:v>
                </c:pt>
                <c:pt idx="2256">
                  <c:v>42225</c:v>
                </c:pt>
                <c:pt idx="2257">
                  <c:v>42218</c:v>
                </c:pt>
                <c:pt idx="2258">
                  <c:v>42211</c:v>
                </c:pt>
                <c:pt idx="2259">
                  <c:v>42204</c:v>
                </c:pt>
                <c:pt idx="2260">
                  <c:v>42197</c:v>
                </c:pt>
                <c:pt idx="2261">
                  <c:v>42190</c:v>
                </c:pt>
                <c:pt idx="2262">
                  <c:v>42183</c:v>
                </c:pt>
                <c:pt idx="2263">
                  <c:v>42176</c:v>
                </c:pt>
                <c:pt idx="2264">
                  <c:v>42169</c:v>
                </c:pt>
                <c:pt idx="2265">
                  <c:v>42162</c:v>
                </c:pt>
                <c:pt idx="2266">
                  <c:v>42155</c:v>
                </c:pt>
                <c:pt idx="2267">
                  <c:v>42148</c:v>
                </c:pt>
                <c:pt idx="2268">
                  <c:v>42141</c:v>
                </c:pt>
                <c:pt idx="2269">
                  <c:v>42134</c:v>
                </c:pt>
                <c:pt idx="2270">
                  <c:v>42127</c:v>
                </c:pt>
                <c:pt idx="2271">
                  <c:v>42120</c:v>
                </c:pt>
                <c:pt idx="2272">
                  <c:v>42113</c:v>
                </c:pt>
                <c:pt idx="2273">
                  <c:v>42106</c:v>
                </c:pt>
                <c:pt idx="2274">
                  <c:v>42099</c:v>
                </c:pt>
                <c:pt idx="2275">
                  <c:v>42092</c:v>
                </c:pt>
                <c:pt idx="2276">
                  <c:v>42085</c:v>
                </c:pt>
                <c:pt idx="2277">
                  <c:v>42078</c:v>
                </c:pt>
                <c:pt idx="2278">
                  <c:v>42071</c:v>
                </c:pt>
                <c:pt idx="2279">
                  <c:v>42064</c:v>
                </c:pt>
                <c:pt idx="2280">
                  <c:v>42057</c:v>
                </c:pt>
                <c:pt idx="2281">
                  <c:v>42050</c:v>
                </c:pt>
                <c:pt idx="2282">
                  <c:v>42043</c:v>
                </c:pt>
                <c:pt idx="2283">
                  <c:v>42036</c:v>
                </c:pt>
                <c:pt idx="2284">
                  <c:v>42029</c:v>
                </c:pt>
                <c:pt idx="2285">
                  <c:v>42022</c:v>
                </c:pt>
                <c:pt idx="2286">
                  <c:v>42015</c:v>
                </c:pt>
                <c:pt idx="2287">
                  <c:v>42008</c:v>
                </c:pt>
                <c:pt idx="2288">
                  <c:v>42365</c:v>
                </c:pt>
                <c:pt idx="2289">
                  <c:v>42358</c:v>
                </c:pt>
                <c:pt idx="2290">
                  <c:v>42351</c:v>
                </c:pt>
                <c:pt idx="2291">
                  <c:v>42344</c:v>
                </c:pt>
                <c:pt idx="2292">
                  <c:v>42337</c:v>
                </c:pt>
                <c:pt idx="2293">
                  <c:v>42330</c:v>
                </c:pt>
                <c:pt idx="2294">
                  <c:v>42323</c:v>
                </c:pt>
                <c:pt idx="2295">
                  <c:v>42316</c:v>
                </c:pt>
                <c:pt idx="2296">
                  <c:v>42309</c:v>
                </c:pt>
                <c:pt idx="2297">
                  <c:v>42302</c:v>
                </c:pt>
                <c:pt idx="2298">
                  <c:v>42295</c:v>
                </c:pt>
                <c:pt idx="2299">
                  <c:v>42288</c:v>
                </c:pt>
                <c:pt idx="2300">
                  <c:v>42281</c:v>
                </c:pt>
                <c:pt idx="2301">
                  <c:v>42274</c:v>
                </c:pt>
                <c:pt idx="2302">
                  <c:v>42267</c:v>
                </c:pt>
                <c:pt idx="2303">
                  <c:v>42260</c:v>
                </c:pt>
                <c:pt idx="2304">
                  <c:v>42253</c:v>
                </c:pt>
                <c:pt idx="2305">
                  <c:v>42246</c:v>
                </c:pt>
                <c:pt idx="2306">
                  <c:v>42239</c:v>
                </c:pt>
                <c:pt idx="2307">
                  <c:v>42232</c:v>
                </c:pt>
                <c:pt idx="2308">
                  <c:v>42225</c:v>
                </c:pt>
                <c:pt idx="2309">
                  <c:v>42218</c:v>
                </c:pt>
                <c:pt idx="2310">
                  <c:v>42211</c:v>
                </c:pt>
                <c:pt idx="2311">
                  <c:v>42204</c:v>
                </c:pt>
                <c:pt idx="2312">
                  <c:v>42197</c:v>
                </c:pt>
                <c:pt idx="2313">
                  <c:v>42190</c:v>
                </c:pt>
                <c:pt idx="2314">
                  <c:v>42183</c:v>
                </c:pt>
                <c:pt idx="2315">
                  <c:v>42176</c:v>
                </c:pt>
                <c:pt idx="2316">
                  <c:v>42169</c:v>
                </c:pt>
                <c:pt idx="2317">
                  <c:v>42162</c:v>
                </c:pt>
                <c:pt idx="2318">
                  <c:v>42155</c:v>
                </c:pt>
                <c:pt idx="2319">
                  <c:v>42148</c:v>
                </c:pt>
                <c:pt idx="2320">
                  <c:v>42141</c:v>
                </c:pt>
                <c:pt idx="2321">
                  <c:v>42134</c:v>
                </c:pt>
                <c:pt idx="2322">
                  <c:v>42127</c:v>
                </c:pt>
                <c:pt idx="2323">
                  <c:v>42120</c:v>
                </c:pt>
                <c:pt idx="2324">
                  <c:v>42113</c:v>
                </c:pt>
                <c:pt idx="2325">
                  <c:v>42106</c:v>
                </c:pt>
                <c:pt idx="2326">
                  <c:v>42099</c:v>
                </c:pt>
                <c:pt idx="2327">
                  <c:v>42092</c:v>
                </c:pt>
                <c:pt idx="2328">
                  <c:v>42085</c:v>
                </c:pt>
                <c:pt idx="2329">
                  <c:v>42078</c:v>
                </c:pt>
                <c:pt idx="2330">
                  <c:v>42071</c:v>
                </c:pt>
                <c:pt idx="2331">
                  <c:v>42064</c:v>
                </c:pt>
                <c:pt idx="2332">
                  <c:v>42057</c:v>
                </c:pt>
                <c:pt idx="2333">
                  <c:v>42050</c:v>
                </c:pt>
                <c:pt idx="2334">
                  <c:v>42043</c:v>
                </c:pt>
                <c:pt idx="2335">
                  <c:v>42036</c:v>
                </c:pt>
                <c:pt idx="2336">
                  <c:v>42029</c:v>
                </c:pt>
                <c:pt idx="2337">
                  <c:v>42022</c:v>
                </c:pt>
                <c:pt idx="2338">
                  <c:v>42015</c:v>
                </c:pt>
                <c:pt idx="2339">
                  <c:v>42008</c:v>
                </c:pt>
                <c:pt idx="2340">
                  <c:v>42365</c:v>
                </c:pt>
                <c:pt idx="2341">
                  <c:v>42358</c:v>
                </c:pt>
                <c:pt idx="2342">
                  <c:v>42351</c:v>
                </c:pt>
                <c:pt idx="2343">
                  <c:v>42344</c:v>
                </c:pt>
                <c:pt idx="2344">
                  <c:v>42337</c:v>
                </c:pt>
                <c:pt idx="2345">
                  <c:v>42330</c:v>
                </c:pt>
                <c:pt idx="2346">
                  <c:v>42323</c:v>
                </c:pt>
                <c:pt idx="2347">
                  <c:v>42316</c:v>
                </c:pt>
                <c:pt idx="2348">
                  <c:v>42309</c:v>
                </c:pt>
                <c:pt idx="2349">
                  <c:v>42302</c:v>
                </c:pt>
                <c:pt idx="2350">
                  <c:v>42295</c:v>
                </c:pt>
                <c:pt idx="2351">
                  <c:v>42288</c:v>
                </c:pt>
                <c:pt idx="2352">
                  <c:v>42281</c:v>
                </c:pt>
                <c:pt idx="2353">
                  <c:v>42274</c:v>
                </c:pt>
                <c:pt idx="2354">
                  <c:v>42267</c:v>
                </c:pt>
                <c:pt idx="2355">
                  <c:v>42260</c:v>
                </c:pt>
                <c:pt idx="2356">
                  <c:v>42253</c:v>
                </c:pt>
                <c:pt idx="2357">
                  <c:v>42246</c:v>
                </c:pt>
                <c:pt idx="2358">
                  <c:v>42239</c:v>
                </c:pt>
                <c:pt idx="2359">
                  <c:v>42232</c:v>
                </c:pt>
                <c:pt idx="2360">
                  <c:v>42225</c:v>
                </c:pt>
                <c:pt idx="2361">
                  <c:v>42218</c:v>
                </c:pt>
                <c:pt idx="2362">
                  <c:v>42211</c:v>
                </c:pt>
                <c:pt idx="2363">
                  <c:v>42204</c:v>
                </c:pt>
                <c:pt idx="2364">
                  <c:v>42197</c:v>
                </c:pt>
                <c:pt idx="2365">
                  <c:v>42190</c:v>
                </c:pt>
                <c:pt idx="2366">
                  <c:v>42183</c:v>
                </c:pt>
                <c:pt idx="2367">
                  <c:v>42176</c:v>
                </c:pt>
                <c:pt idx="2368">
                  <c:v>42169</c:v>
                </c:pt>
                <c:pt idx="2369">
                  <c:v>42162</c:v>
                </c:pt>
                <c:pt idx="2370">
                  <c:v>42155</c:v>
                </c:pt>
                <c:pt idx="2371">
                  <c:v>42148</c:v>
                </c:pt>
                <c:pt idx="2372">
                  <c:v>42141</c:v>
                </c:pt>
                <c:pt idx="2373">
                  <c:v>42134</c:v>
                </c:pt>
                <c:pt idx="2374">
                  <c:v>42127</c:v>
                </c:pt>
                <c:pt idx="2375">
                  <c:v>42120</c:v>
                </c:pt>
                <c:pt idx="2376">
                  <c:v>42113</c:v>
                </c:pt>
                <c:pt idx="2377">
                  <c:v>42106</c:v>
                </c:pt>
                <c:pt idx="2378">
                  <c:v>42099</c:v>
                </c:pt>
                <c:pt idx="2379">
                  <c:v>42092</c:v>
                </c:pt>
                <c:pt idx="2380">
                  <c:v>42085</c:v>
                </c:pt>
                <c:pt idx="2381">
                  <c:v>42078</c:v>
                </c:pt>
                <c:pt idx="2382">
                  <c:v>42071</c:v>
                </c:pt>
                <c:pt idx="2383">
                  <c:v>42064</c:v>
                </c:pt>
                <c:pt idx="2384">
                  <c:v>42057</c:v>
                </c:pt>
                <c:pt idx="2385">
                  <c:v>42050</c:v>
                </c:pt>
                <c:pt idx="2386">
                  <c:v>42043</c:v>
                </c:pt>
                <c:pt idx="2387">
                  <c:v>42036</c:v>
                </c:pt>
                <c:pt idx="2388">
                  <c:v>42029</c:v>
                </c:pt>
                <c:pt idx="2389">
                  <c:v>42022</c:v>
                </c:pt>
                <c:pt idx="2390">
                  <c:v>42015</c:v>
                </c:pt>
                <c:pt idx="2391">
                  <c:v>42008</c:v>
                </c:pt>
                <c:pt idx="2392">
                  <c:v>42365</c:v>
                </c:pt>
                <c:pt idx="2393">
                  <c:v>42358</c:v>
                </c:pt>
                <c:pt idx="2394">
                  <c:v>42351</c:v>
                </c:pt>
                <c:pt idx="2395">
                  <c:v>42344</c:v>
                </c:pt>
                <c:pt idx="2396">
                  <c:v>42337</c:v>
                </c:pt>
                <c:pt idx="2397">
                  <c:v>42330</c:v>
                </c:pt>
                <c:pt idx="2398">
                  <c:v>42323</c:v>
                </c:pt>
                <c:pt idx="2399">
                  <c:v>42316</c:v>
                </c:pt>
                <c:pt idx="2400">
                  <c:v>42309</c:v>
                </c:pt>
                <c:pt idx="2401">
                  <c:v>42302</c:v>
                </c:pt>
                <c:pt idx="2402">
                  <c:v>42295</c:v>
                </c:pt>
                <c:pt idx="2403">
                  <c:v>42288</c:v>
                </c:pt>
                <c:pt idx="2404">
                  <c:v>42281</c:v>
                </c:pt>
                <c:pt idx="2405">
                  <c:v>42274</c:v>
                </c:pt>
                <c:pt idx="2406">
                  <c:v>42267</c:v>
                </c:pt>
                <c:pt idx="2407">
                  <c:v>42260</c:v>
                </c:pt>
                <c:pt idx="2408">
                  <c:v>42253</c:v>
                </c:pt>
                <c:pt idx="2409">
                  <c:v>42246</c:v>
                </c:pt>
                <c:pt idx="2410">
                  <c:v>42239</c:v>
                </c:pt>
                <c:pt idx="2411">
                  <c:v>42232</c:v>
                </c:pt>
                <c:pt idx="2412">
                  <c:v>42225</c:v>
                </c:pt>
                <c:pt idx="2413">
                  <c:v>42218</c:v>
                </c:pt>
                <c:pt idx="2414">
                  <c:v>42211</c:v>
                </c:pt>
                <c:pt idx="2415">
                  <c:v>42204</c:v>
                </c:pt>
                <c:pt idx="2416">
                  <c:v>42197</c:v>
                </c:pt>
                <c:pt idx="2417">
                  <c:v>42190</c:v>
                </c:pt>
                <c:pt idx="2418">
                  <c:v>42183</c:v>
                </c:pt>
                <c:pt idx="2419">
                  <c:v>42176</c:v>
                </c:pt>
                <c:pt idx="2420">
                  <c:v>42169</c:v>
                </c:pt>
                <c:pt idx="2421">
                  <c:v>42162</c:v>
                </c:pt>
                <c:pt idx="2422">
                  <c:v>42155</c:v>
                </c:pt>
                <c:pt idx="2423">
                  <c:v>42148</c:v>
                </c:pt>
                <c:pt idx="2424">
                  <c:v>42141</c:v>
                </c:pt>
                <c:pt idx="2425">
                  <c:v>42134</c:v>
                </c:pt>
                <c:pt idx="2426">
                  <c:v>42127</c:v>
                </c:pt>
                <c:pt idx="2427">
                  <c:v>42120</c:v>
                </c:pt>
                <c:pt idx="2428">
                  <c:v>42113</c:v>
                </c:pt>
                <c:pt idx="2429">
                  <c:v>42106</c:v>
                </c:pt>
                <c:pt idx="2430">
                  <c:v>42099</c:v>
                </c:pt>
                <c:pt idx="2431">
                  <c:v>42092</c:v>
                </c:pt>
                <c:pt idx="2432">
                  <c:v>42085</c:v>
                </c:pt>
                <c:pt idx="2433">
                  <c:v>42078</c:v>
                </c:pt>
                <c:pt idx="2434">
                  <c:v>42071</c:v>
                </c:pt>
                <c:pt idx="2435">
                  <c:v>42064</c:v>
                </c:pt>
                <c:pt idx="2436">
                  <c:v>42057</c:v>
                </c:pt>
                <c:pt idx="2437">
                  <c:v>42050</c:v>
                </c:pt>
                <c:pt idx="2438">
                  <c:v>42043</c:v>
                </c:pt>
                <c:pt idx="2439">
                  <c:v>42036</c:v>
                </c:pt>
                <c:pt idx="2440">
                  <c:v>42029</c:v>
                </c:pt>
                <c:pt idx="2441">
                  <c:v>42022</c:v>
                </c:pt>
                <c:pt idx="2442">
                  <c:v>42015</c:v>
                </c:pt>
                <c:pt idx="2443">
                  <c:v>42008</c:v>
                </c:pt>
                <c:pt idx="2444">
                  <c:v>42365</c:v>
                </c:pt>
                <c:pt idx="2445">
                  <c:v>42358</c:v>
                </c:pt>
                <c:pt idx="2446">
                  <c:v>42351</c:v>
                </c:pt>
                <c:pt idx="2447">
                  <c:v>42344</c:v>
                </c:pt>
                <c:pt idx="2448">
                  <c:v>42337</c:v>
                </c:pt>
                <c:pt idx="2449">
                  <c:v>42330</c:v>
                </c:pt>
                <c:pt idx="2450">
                  <c:v>42323</c:v>
                </c:pt>
                <c:pt idx="2451">
                  <c:v>42316</c:v>
                </c:pt>
                <c:pt idx="2452">
                  <c:v>42309</c:v>
                </c:pt>
                <c:pt idx="2453">
                  <c:v>42302</c:v>
                </c:pt>
                <c:pt idx="2454">
                  <c:v>42295</c:v>
                </c:pt>
                <c:pt idx="2455">
                  <c:v>42288</c:v>
                </c:pt>
                <c:pt idx="2456">
                  <c:v>42281</c:v>
                </c:pt>
                <c:pt idx="2457">
                  <c:v>42274</c:v>
                </c:pt>
                <c:pt idx="2458">
                  <c:v>42267</c:v>
                </c:pt>
                <c:pt idx="2459">
                  <c:v>42260</c:v>
                </c:pt>
                <c:pt idx="2460">
                  <c:v>42253</c:v>
                </c:pt>
                <c:pt idx="2461">
                  <c:v>42246</c:v>
                </c:pt>
                <c:pt idx="2462">
                  <c:v>42239</c:v>
                </c:pt>
                <c:pt idx="2463">
                  <c:v>42232</c:v>
                </c:pt>
                <c:pt idx="2464">
                  <c:v>42225</c:v>
                </c:pt>
                <c:pt idx="2465">
                  <c:v>42218</c:v>
                </c:pt>
                <c:pt idx="2466">
                  <c:v>42211</c:v>
                </c:pt>
                <c:pt idx="2467">
                  <c:v>42204</c:v>
                </c:pt>
                <c:pt idx="2468">
                  <c:v>42197</c:v>
                </c:pt>
                <c:pt idx="2469">
                  <c:v>42190</c:v>
                </c:pt>
                <c:pt idx="2470">
                  <c:v>42183</c:v>
                </c:pt>
                <c:pt idx="2471">
                  <c:v>42176</c:v>
                </c:pt>
                <c:pt idx="2472">
                  <c:v>42169</c:v>
                </c:pt>
                <c:pt idx="2473">
                  <c:v>42162</c:v>
                </c:pt>
                <c:pt idx="2474">
                  <c:v>42155</c:v>
                </c:pt>
                <c:pt idx="2475">
                  <c:v>42148</c:v>
                </c:pt>
                <c:pt idx="2476">
                  <c:v>42141</c:v>
                </c:pt>
                <c:pt idx="2477">
                  <c:v>42134</c:v>
                </c:pt>
                <c:pt idx="2478">
                  <c:v>42127</c:v>
                </c:pt>
                <c:pt idx="2479">
                  <c:v>42120</c:v>
                </c:pt>
                <c:pt idx="2480">
                  <c:v>42113</c:v>
                </c:pt>
                <c:pt idx="2481">
                  <c:v>42106</c:v>
                </c:pt>
                <c:pt idx="2482">
                  <c:v>42099</c:v>
                </c:pt>
                <c:pt idx="2483">
                  <c:v>42092</c:v>
                </c:pt>
                <c:pt idx="2484">
                  <c:v>42085</c:v>
                </c:pt>
                <c:pt idx="2485">
                  <c:v>42078</c:v>
                </c:pt>
                <c:pt idx="2486">
                  <c:v>42071</c:v>
                </c:pt>
                <c:pt idx="2487">
                  <c:v>42064</c:v>
                </c:pt>
                <c:pt idx="2488">
                  <c:v>42057</c:v>
                </c:pt>
                <c:pt idx="2489">
                  <c:v>42050</c:v>
                </c:pt>
                <c:pt idx="2490">
                  <c:v>42043</c:v>
                </c:pt>
                <c:pt idx="2491">
                  <c:v>42036</c:v>
                </c:pt>
                <c:pt idx="2492">
                  <c:v>42029</c:v>
                </c:pt>
                <c:pt idx="2493">
                  <c:v>42022</c:v>
                </c:pt>
                <c:pt idx="2494">
                  <c:v>42015</c:v>
                </c:pt>
                <c:pt idx="2495">
                  <c:v>42008</c:v>
                </c:pt>
                <c:pt idx="2496">
                  <c:v>42365</c:v>
                </c:pt>
                <c:pt idx="2497">
                  <c:v>42358</c:v>
                </c:pt>
                <c:pt idx="2498">
                  <c:v>42351</c:v>
                </c:pt>
                <c:pt idx="2499">
                  <c:v>42344</c:v>
                </c:pt>
                <c:pt idx="2500">
                  <c:v>42337</c:v>
                </c:pt>
                <c:pt idx="2501">
                  <c:v>42330</c:v>
                </c:pt>
                <c:pt idx="2502">
                  <c:v>42323</c:v>
                </c:pt>
                <c:pt idx="2503">
                  <c:v>42316</c:v>
                </c:pt>
                <c:pt idx="2504">
                  <c:v>42309</c:v>
                </c:pt>
                <c:pt idx="2505">
                  <c:v>42302</c:v>
                </c:pt>
                <c:pt idx="2506">
                  <c:v>42295</c:v>
                </c:pt>
                <c:pt idx="2507">
                  <c:v>42288</c:v>
                </c:pt>
                <c:pt idx="2508">
                  <c:v>42281</c:v>
                </c:pt>
                <c:pt idx="2509">
                  <c:v>42274</c:v>
                </c:pt>
                <c:pt idx="2510">
                  <c:v>42267</c:v>
                </c:pt>
                <c:pt idx="2511">
                  <c:v>42260</c:v>
                </c:pt>
                <c:pt idx="2512">
                  <c:v>42253</c:v>
                </c:pt>
                <c:pt idx="2513">
                  <c:v>42246</c:v>
                </c:pt>
                <c:pt idx="2514">
                  <c:v>42239</c:v>
                </c:pt>
                <c:pt idx="2515">
                  <c:v>42232</c:v>
                </c:pt>
                <c:pt idx="2516">
                  <c:v>42225</c:v>
                </c:pt>
                <c:pt idx="2517">
                  <c:v>42218</c:v>
                </c:pt>
                <c:pt idx="2518">
                  <c:v>42211</c:v>
                </c:pt>
                <c:pt idx="2519">
                  <c:v>42204</c:v>
                </c:pt>
                <c:pt idx="2520">
                  <c:v>42197</c:v>
                </c:pt>
                <c:pt idx="2521">
                  <c:v>42190</c:v>
                </c:pt>
                <c:pt idx="2522">
                  <c:v>42183</c:v>
                </c:pt>
                <c:pt idx="2523">
                  <c:v>42176</c:v>
                </c:pt>
                <c:pt idx="2524">
                  <c:v>42169</c:v>
                </c:pt>
                <c:pt idx="2525">
                  <c:v>42162</c:v>
                </c:pt>
                <c:pt idx="2526">
                  <c:v>42155</c:v>
                </c:pt>
                <c:pt idx="2527">
                  <c:v>42148</c:v>
                </c:pt>
                <c:pt idx="2528">
                  <c:v>42141</c:v>
                </c:pt>
                <c:pt idx="2529">
                  <c:v>42134</c:v>
                </c:pt>
                <c:pt idx="2530">
                  <c:v>42127</c:v>
                </c:pt>
                <c:pt idx="2531">
                  <c:v>42120</c:v>
                </c:pt>
                <c:pt idx="2532">
                  <c:v>42113</c:v>
                </c:pt>
                <c:pt idx="2533">
                  <c:v>42106</c:v>
                </c:pt>
                <c:pt idx="2534">
                  <c:v>42099</c:v>
                </c:pt>
                <c:pt idx="2535">
                  <c:v>42092</c:v>
                </c:pt>
                <c:pt idx="2536">
                  <c:v>42085</c:v>
                </c:pt>
                <c:pt idx="2537">
                  <c:v>42078</c:v>
                </c:pt>
                <c:pt idx="2538">
                  <c:v>42071</c:v>
                </c:pt>
                <c:pt idx="2539">
                  <c:v>42064</c:v>
                </c:pt>
                <c:pt idx="2540">
                  <c:v>42057</c:v>
                </c:pt>
                <c:pt idx="2541">
                  <c:v>42050</c:v>
                </c:pt>
                <c:pt idx="2542">
                  <c:v>42043</c:v>
                </c:pt>
                <c:pt idx="2543">
                  <c:v>42036</c:v>
                </c:pt>
                <c:pt idx="2544">
                  <c:v>42029</c:v>
                </c:pt>
                <c:pt idx="2545">
                  <c:v>42022</c:v>
                </c:pt>
                <c:pt idx="2546">
                  <c:v>42015</c:v>
                </c:pt>
                <c:pt idx="2547">
                  <c:v>42008</c:v>
                </c:pt>
                <c:pt idx="2548">
                  <c:v>42365</c:v>
                </c:pt>
                <c:pt idx="2549">
                  <c:v>42358</c:v>
                </c:pt>
                <c:pt idx="2550">
                  <c:v>42351</c:v>
                </c:pt>
                <c:pt idx="2551">
                  <c:v>42344</c:v>
                </c:pt>
                <c:pt idx="2552">
                  <c:v>42337</c:v>
                </c:pt>
                <c:pt idx="2553">
                  <c:v>42330</c:v>
                </c:pt>
                <c:pt idx="2554">
                  <c:v>42323</c:v>
                </c:pt>
                <c:pt idx="2555">
                  <c:v>42316</c:v>
                </c:pt>
                <c:pt idx="2556">
                  <c:v>42309</c:v>
                </c:pt>
                <c:pt idx="2557">
                  <c:v>42302</c:v>
                </c:pt>
                <c:pt idx="2558">
                  <c:v>42295</c:v>
                </c:pt>
                <c:pt idx="2559">
                  <c:v>42288</c:v>
                </c:pt>
                <c:pt idx="2560">
                  <c:v>42281</c:v>
                </c:pt>
                <c:pt idx="2561">
                  <c:v>42274</c:v>
                </c:pt>
                <c:pt idx="2562">
                  <c:v>42267</c:v>
                </c:pt>
                <c:pt idx="2563">
                  <c:v>42260</c:v>
                </c:pt>
                <c:pt idx="2564">
                  <c:v>42253</c:v>
                </c:pt>
                <c:pt idx="2565">
                  <c:v>42246</c:v>
                </c:pt>
                <c:pt idx="2566">
                  <c:v>42239</c:v>
                </c:pt>
                <c:pt idx="2567">
                  <c:v>42232</c:v>
                </c:pt>
                <c:pt idx="2568">
                  <c:v>42225</c:v>
                </c:pt>
                <c:pt idx="2569">
                  <c:v>42218</c:v>
                </c:pt>
                <c:pt idx="2570">
                  <c:v>42211</c:v>
                </c:pt>
                <c:pt idx="2571">
                  <c:v>42204</c:v>
                </c:pt>
                <c:pt idx="2572">
                  <c:v>42197</c:v>
                </c:pt>
                <c:pt idx="2573">
                  <c:v>42190</c:v>
                </c:pt>
                <c:pt idx="2574">
                  <c:v>42183</c:v>
                </c:pt>
                <c:pt idx="2575">
                  <c:v>42176</c:v>
                </c:pt>
                <c:pt idx="2576">
                  <c:v>42169</c:v>
                </c:pt>
                <c:pt idx="2577">
                  <c:v>42162</c:v>
                </c:pt>
                <c:pt idx="2578">
                  <c:v>42155</c:v>
                </c:pt>
                <c:pt idx="2579">
                  <c:v>42148</c:v>
                </c:pt>
                <c:pt idx="2580">
                  <c:v>42141</c:v>
                </c:pt>
                <c:pt idx="2581">
                  <c:v>42134</c:v>
                </c:pt>
                <c:pt idx="2582">
                  <c:v>42127</c:v>
                </c:pt>
                <c:pt idx="2583">
                  <c:v>42120</c:v>
                </c:pt>
                <c:pt idx="2584">
                  <c:v>42113</c:v>
                </c:pt>
                <c:pt idx="2585">
                  <c:v>42106</c:v>
                </c:pt>
                <c:pt idx="2586">
                  <c:v>42099</c:v>
                </c:pt>
                <c:pt idx="2587">
                  <c:v>42092</c:v>
                </c:pt>
                <c:pt idx="2588">
                  <c:v>42085</c:v>
                </c:pt>
                <c:pt idx="2589">
                  <c:v>42078</c:v>
                </c:pt>
                <c:pt idx="2590">
                  <c:v>42071</c:v>
                </c:pt>
                <c:pt idx="2591">
                  <c:v>42064</c:v>
                </c:pt>
                <c:pt idx="2592">
                  <c:v>42057</c:v>
                </c:pt>
                <c:pt idx="2593">
                  <c:v>42050</c:v>
                </c:pt>
                <c:pt idx="2594">
                  <c:v>42043</c:v>
                </c:pt>
                <c:pt idx="2595">
                  <c:v>42036</c:v>
                </c:pt>
                <c:pt idx="2596">
                  <c:v>42029</c:v>
                </c:pt>
                <c:pt idx="2597">
                  <c:v>42022</c:v>
                </c:pt>
                <c:pt idx="2598">
                  <c:v>42015</c:v>
                </c:pt>
                <c:pt idx="2599">
                  <c:v>42008</c:v>
                </c:pt>
                <c:pt idx="2600">
                  <c:v>42365</c:v>
                </c:pt>
                <c:pt idx="2601">
                  <c:v>42358</c:v>
                </c:pt>
                <c:pt idx="2602">
                  <c:v>42351</c:v>
                </c:pt>
                <c:pt idx="2603">
                  <c:v>42344</c:v>
                </c:pt>
                <c:pt idx="2604">
                  <c:v>42337</c:v>
                </c:pt>
                <c:pt idx="2605">
                  <c:v>42330</c:v>
                </c:pt>
                <c:pt idx="2606">
                  <c:v>42323</c:v>
                </c:pt>
                <c:pt idx="2607">
                  <c:v>42316</c:v>
                </c:pt>
                <c:pt idx="2608">
                  <c:v>42309</c:v>
                </c:pt>
                <c:pt idx="2609">
                  <c:v>42302</c:v>
                </c:pt>
                <c:pt idx="2610">
                  <c:v>42295</c:v>
                </c:pt>
                <c:pt idx="2611">
                  <c:v>42288</c:v>
                </c:pt>
                <c:pt idx="2612">
                  <c:v>42281</c:v>
                </c:pt>
                <c:pt idx="2613">
                  <c:v>42274</c:v>
                </c:pt>
                <c:pt idx="2614">
                  <c:v>42267</c:v>
                </c:pt>
                <c:pt idx="2615">
                  <c:v>42260</c:v>
                </c:pt>
                <c:pt idx="2616">
                  <c:v>42253</c:v>
                </c:pt>
                <c:pt idx="2617">
                  <c:v>42246</c:v>
                </c:pt>
                <c:pt idx="2618">
                  <c:v>42239</c:v>
                </c:pt>
                <c:pt idx="2619">
                  <c:v>42232</c:v>
                </c:pt>
                <c:pt idx="2620">
                  <c:v>42225</c:v>
                </c:pt>
                <c:pt idx="2621">
                  <c:v>42218</c:v>
                </c:pt>
                <c:pt idx="2622">
                  <c:v>42211</c:v>
                </c:pt>
                <c:pt idx="2623">
                  <c:v>42204</c:v>
                </c:pt>
                <c:pt idx="2624">
                  <c:v>42197</c:v>
                </c:pt>
                <c:pt idx="2625">
                  <c:v>42190</c:v>
                </c:pt>
                <c:pt idx="2626">
                  <c:v>42183</c:v>
                </c:pt>
                <c:pt idx="2627">
                  <c:v>42176</c:v>
                </c:pt>
                <c:pt idx="2628">
                  <c:v>42169</c:v>
                </c:pt>
                <c:pt idx="2629">
                  <c:v>42162</c:v>
                </c:pt>
                <c:pt idx="2630">
                  <c:v>42155</c:v>
                </c:pt>
                <c:pt idx="2631">
                  <c:v>42148</c:v>
                </c:pt>
                <c:pt idx="2632">
                  <c:v>42141</c:v>
                </c:pt>
                <c:pt idx="2633">
                  <c:v>42134</c:v>
                </c:pt>
                <c:pt idx="2634">
                  <c:v>42127</c:v>
                </c:pt>
                <c:pt idx="2635">
                  <c:v>42120</c:v>
                </c:pt>
                <c:pt idx="2636">
                  <c:v>42113</c:v>
                </c:pt>
                <c:pt idx="2637">
                  <c:v>42106</c:v>
                </c:pt>
                <c:pt idx="2638">
                  <c:v>42099</c:v>
                </c:pt>
                <c:pt idx="2639">
                  <c:v>42092</c:v>
                </c:pt>
                <c:pt idx="2640">
                  <c:v>42085</c:v>
                </c:pt>
                <c:pt idx="2641">
                  <c:v>42078</c:v>
                </c:pt>
                <c:pt idx="2642">
                  <c:v>42071</c:v>
                </c:pt>
                <c:pt idx="2643">
                  <c:v>42064</c:v>
                </c:pt>
                <c:pt idx="2644">
                  <c:v>42057</c:v>
                </c:pt>
                <c:pt idx="2645">
                  <c:v>42050</c:v>
                </c:pt>
                <c:pt idx="2646">
                  <c:v>42043</c:v>
                </c:pt>
                <c:pt idx="2647">
                  <c:v>42036</c:v>
                </c:pt>
                <c:pt idx="2648">
                  <c:v>42029</c:v>
                </c:pt>
                <c:pt idx="2649">
                  <c:v>42022</c:v>
                </c:pt>
                <c:pt idx="2650">
                  <c:v>42015</c:v>
                </c:pt>
                <c:pt idx="2651">
                  <c:v>42008</c:v>
                </c:pt>
                <c:pt idx="2652">
                  <c:v>42365</c:v>
                </c:pt>
                <c:pt idx="2653">
                  <c:v>42358</c:v>
                </c:pt>
                <c:pt idx="2654">
                  <c:v>42351</c:v>
                </c:pt>
                <c:pt idx="2655">
                  <c:v>42344</c:v>
                </c:pt>
                <c:pt idx="2656">
                  <c:v>42337</c:v>
                </c:pt>
                <c:pt idx="2657">
                  <c:v>42330</c:v>
                </c:pt>
                <c:pt idx="2658">
                  <c:v>42323</c:v>
                </c:pt>
                <c:pt idx="2659">
                  <c:v>42316</c:v>
                </c:pt>
                <c:pt idx="2660">
                  <c:v>42309</c:v>
                </c:pt>
                <c:pt idx="2661">
                  <c:v>42302</c:v>
                </c:pt>
                <c:pt idx="2662">
                  <c:v>42295</c:v>
                </c:pt>
                <c:pt idx="2663">
                  <c:v>42288</c:v>
                </c:pt>
                <c:pt idx="2664">
                  <c:v>42281</c:v>
                </c:pt>
                <c:pt idx="2665">
                  <c:v>42274</c:v>
                </c:pt>
                <c:pt idx="2666">
                  <c:v>42267</c:v>
                </c:pt>
                <c:pt idx="2667">
                  <c:v>42260</c:v>
                </c:pt>
                <c:pt idx="2668">
                  <c:v>42253</c:v>
                </c:pt>
                <c:pt idx="2669">
                  <c:v>42246</c:v>
                </c:pt>
                <c:pt idx="2670">
                  <c:v>42239</c:v>
                </c:pt>
                <c:pt idx="2671">
                  <c:v>42232</c:v>
                </c:pt>
                <c:pt idx="2672">
                  <c:v>42225</c:v>
                </c:pt>
                <c:pt idx="2673">
                  <c:v>42218</c:v>
                </c:pt>
                <c:pt idx="2674">
                  <c:v>42211</c:v>
                </c:pt>
                <c:pt idx="2675">
                  <c:v>42204</c:v>
                </c:pt>
                <c:pt idx="2676">
                  <c:v>42197</c:v>
                </c:pt>
                <c:pt idx="2677">
                  <c:v>42190</c:v>
                </c:pt>
                <c:pt idx="2678">
                  <c:v>42183</c:v>
                </c:pt>
                <c:pt idx="2679">
                  <c:v>42176</c:v>
                </c:pt>
                <c:pt idx="2680">
                  <c:v>42169</c:v>
                </c:pt>
                <c:pt idx="2681">
                  <c:v>42162</c:v>
                </c:pt>
                <c:pt idx="2682">
                  <c:v>42155</c:v>
                </c:pt>
                <c:pt idx="2683">
                  <c:v>42148</c:v>
                </c:pt>
                <c:pt idx="2684">
                  <c:v>42141</c:v>
                </c:pt>
                <c:pt idx="2685">
                  <c:v>42134</c:v>
                </c:pt>
                <c:pt idx="2686">
                  <c:v>42127</c:v>
                </c:pt>
                <c:pt idx="2687">
                  <c:v>42120</c:v>
                </c:pt>
                <c:pt idx="2688">
                  <c:v>42113</c:v>
                </c:pt>
                <c:pt idx="2689">
                  <c:v>42106</c:v>
                </c:pt>
                <c:pt idx="2690">
                  <c:v>42099</c:v>
                </c:pt>
                <c:pt idx="2691">
                  <c:v>42092</c:v>
                </c:pt>
                <c:pt idx="2692">
                  <c:v>42085</c:v>
                </c:pt>
                <c:pt idx="2693">
                  <c:v>42078</c:v>
                </c:pt>
                <c:pt idx="2694">
                  <c:v>42071</c:v>
                </c:pt>
                <c:pt idx="2695">
                  <c:v>42064</c:v>
                </c:pt>
                <c:pt idx="2696">
                  <c:v>42057</c:v>
                </c:pt>
                <c:pt idx="2697">
                  <c:v>42050</c:v>
                </c:pt>
                <c:pt idx="2698">
                  <c:v>42043</c:v>
                </c:pt>
                <c:pt idx="2699">
                  <c:v>42036</c:v>
                </c:pt>
                <c:pt idx="2700">
                  <c:v>42029</c:v>
                </c:pt>
                <c:pt idx="2701">
                  <c:v>42022</c:v>
                </c:pt>
                <c:pt idx="2702">
                  <c:v>42015</c:v>
                </c:pt>
                <c:pt idx="2703">
                  <c:v>42008</c:v>
                </c:pt>
                <c:pt idx="2704">
                  <c:v>42365</c:v>
                </c:pt>
                <c:pt idx="2705">
                  <c:v>42358</c:v>
                </c:pt>
                <c:pt idx="2706">
                  <c:v>42351</c:v>
                </c:pt>
                <c:pt idx="2707">
                  <c:v>42344</c:v>
                </c:pt>
                <c:pt idx="2708">
                  <c:v>42337</c:v>
                </c:pt>
                <c:pt idx="2709">
                  <c:v>42330</c:v>
                </c:pt>
                <c:pt idx="2710">
                  <c:v>42323</c:v>
                </c:pt>
                <c:pt idx="2711">
                  <c:v>42316</c:v>
                </c:pt>
                <c:pt idx="2712">
                  <c:v>42309</c:v>
                </c:pt>
                <c:pt idx="2713">
                  <c:v>42302</c:v>
                </c:pt>
                <c:pt idx="2714">
                  <c:v>42295</c:v>
                </c:pt>
                <c:pt idx="2715">
                  <c:v>42288</c:v>
                </c:pt>
                <c:pt idx="2716">
                  <c:v>42281</c:v>
                </c:pt>
                <c:pt idx="2717">
                  <c:v>42274</c:v>
                </c:pt>
                <c:pt idx="2718">
                  <c:v>42267</c:v>
                </c:pt>
                <c:pt idx="2719">
                  <c:v>42260</c:v>
                </c:pt>
                <c:pt idx="2720">
                  <c:v>42253</c:v>
                </c:pt>
                <c:pt idx="2721">
                  <c:v>42246</c:v>
                </c:pt>
                <c:pt idx="2722">
                  <c:v>42239</c:v>
                </c:pt>
                <c:pt idx="2723">
                  <c:v>42232</c:v>
                </c:pt>
                <c:pt idx="2724">
                  <c:v>42225</c:v>
                </c:pt>
                <c:pt idx="2725">
                  <c:v>42218</c:v>
                </c:pt>
                <c:pt idx="2726">
                  <c:v>42211</c:v>
                </c:pt>
                <c:pt idx="2727">
                  <c:v>42204</c:v>
                </c:pt>
                <c:pt idx="2728">
                  <c:v>42197</c:v>
                </c:pt>
                <c:pt idx="2729">
                  <c:v>42190</c:v>
                </c:pt>
                <c:pt idx="2730">
                  <c:v>42183</c:v>
                </c:pt>
                <c:pt idx="2731">
                  <c:v>42176</c:v>
                </c:pt>
                <c:pt idx="2732">
                  <c:v>42169</c:v>
                </c:pt>
                <c:pt idx="2733">
                  <c:v>42162</c:v>
                </c:pt>
                <c:pt idx="2734">
                  <c:v>42155</c:v>
                </c:pt>
                <c:pt idx="2735">
                  <c:v>42148</c:v>
                </c:pt>
                <c:pt idx="2736">
                  <c:v>42141</c:v>
                </c:pt>
                <c:pt idx="2737">
                  <c:v>42134</c:v>
                </c:pt>
                <c:pt idx="2738">
                  <c:v>42127</c:v>
                </c:pt>
                <c:pt idx="2739">
                  <c:v>42120</c:v>
                </c:pt>
                <c:pt idx="2740">
                  <c:v>42113</c:v>
                </c:pt>
                <c:pt idx="2741">
                  <c:v>42106</c:v>
                </c:pt>
                <c:pt idx="2742">
                  <c:v>42099</c:v>
                </c:pt>
                <c:pt idx="2743">
                  <c:v>42092</c:v>
                </c:pt>
                <c:pt idx="2744">
                  <c:v>42085</c:v>
                </c:pt>
                <c:pt idx="2745">
                  <c:v>42078</c:v>
                </c:pt>
                <c:pt idx="2746">
                  <c:v>42071</c:v>
                </c:pt>
                <c:pt idx="2747">
                  <c:v>42064</c:v>
                </c:pt>
                <c:pt idx="2748">
                  <c:v>42057</c:v>
                </c:pt>
                <c:pt idx="2749">
                  <c:v>42050</c:v>
                </c:pt>
                <c:pt idx="2750">
                  <c:v>42043</c:v>
                </c:pt>
                <c:pt idx="2751">
                  <c:v>42036</c:v>
                </c:pt>
                <c:pt idx="2752">
                  <c:v>42029</c:v>
                </c:pt>
                <c:pt idx="2753">
                  <c:v>42022</c:v>
                </c:pt>
                <c:pt idx="2754">
                  <c:v>42015</c:v>
                </c:pt>
                <c:pt idx="2755">
                  <c:v>42008</c:v>
                </c:pt>
                <c:pt idx="2756">
                  <c:v>42365</c:v>
                </c:pt>
                <c:pt idx="2757">
                  <c:v>42358</c:v>
                </c:pt>
                <c:pt idx="2758">
                  <c:v>42351</c:v>
                </c:pt>
                <c:pt idx="2759">
                  <c:v>42344</c:v>
                </c:pt>
                <c:pt idx="2760">
                  <c:v>42337</c:v>
                </c:pt>
                <c:pt idx="2761">
                  <c:v>42330</c:v>
                </c:pt>
                <c:pt idx="2762">
                  <c:v>42323</c:v>
                </c:pt>
                <c:pt idx="2763">
                  <c:v>42316</c:v>
                </c:pt>
                <c:pt idx="2764">
                  <c:v>42309</c:v>
                </c:pt>
                <c:pt idx="2765">
                  <c:v>42302</c:v>
                </c:pt>
                <c:pt idx="2766">
                  <c:v>42295</c:v>
                </c:pt>
                <c:pt idx="2767">
                  <c:v>42288</c:v>
                </c:pt>
                <c:pt idx="2768">
                  <c:v>42281</c:v>
                </c:pt>
                <c:pt idx="2769">
                  <c:v>42274</c:v>
                </c:pt>
                <c:pt idx="2770">
                  <c:v>42267</c:v>
                </c:pt>
                <c:pt idx="2771">
                  <c:v>42260</c:v>
                </c:pt>
                <c:pt idx="2772">
                  <c:v>42253</c:v>
                </c:pt>
                <c:pt idx="2773">
                  <c:v>42246</c:v>
                </c:pt>
                <c:pt idx="2774">
                  <c:v>42239</c:v>
                </c:pt>
                <c:pt idx="2775">
                  <c:v>42232</c:v>
                </c:pt>
                <c:pt idx="2776">
                  <c:v>42225</c:v>
                </c:pt>
                <c:pt idx="2777">
                  <c:v>42218</c:v>
                </c:pt>
                <c:pt idx="2778">
                  <c:v>42211</c:v>
                </c:pt>
                <c:pt idx="2779">
                  <c:v>42204</c:v>
                </c:pt>
                <c:pt idx="2780">
                  <c:v>42197</c:v>
                </c:pt>
                <c:pt idx="2781">
                  <c:v>42190</c:v>
                </c:pt>
                <c:pt idx="2782">
                  <c:v>42183</c:v>
                </c:pt>
                <c:pt idx="2783">
                  <c:v>42176</c:v>
                </c:pt>
                <c:pt idx="2784">
                  <c:v>42169</c:v>
                </c:pt>
                <c:pt idx="2785">
                  <c:v>42162</c:v>
                </c:pt>
                <c:pt idx="2786">
                  <c:v>42155</c:v>
                </c:pt>
                <c:pt idx="2787">
                  <c:v>42148</c:v>
                </c:pt>
                <c:pt idx="2788">
                  <c:v>42141</c:v>
                </c:pt>
                <c:pt idx="2789">
                  <c:v>42134</c:v>
                </c:pt>
                <c:pt idx="2790">
                  <c:v>42127</c:v>
                </c:pt>
                <c:pt idx="2791">
                  <c:v>42120</c:v>
                </c:pt>
                <c:pt idx="2792">
                  <c:v>42113</c:v>
                </c:pt>
                <c:pt idx="2793">
                  <c:v>42106</c:v>
                </c:pt>
                <c:pt idx="2794">
                  <c:v>42099</c:v>
                </c:pt>
                <c:pt idx="2795">
                  <c:v>42092</c:v>
                </c:pt>
                <c:pt idx="2796">
                  <c:v>42085</c:v>
                </c:pt>
                <c:pt idx="2797">
                  <c:v>42078</c:v>
                </c:pt>
                <c:pt idx="2798">
                  <c:v>42071</c:v>
                </c:pt>
                <c:pt idx="2799">
                  <c:v>42064</c:v>
                </c:pt>
                <c:pt idx="2800">
                  <c:v>42057</c:v>
                </c:pt>
                <c:pt idx="2801">
                  <c:v>42050</c:v>
                </c:pt>
                <c:pt idx="2802">
                  <c:v>42043</c:v>
                </c:pt>
                <c:pt idx="2803">
                  <c:v>42036</c:v>
                </c:pt>
                <c:pt idx="2804">
                  <c:v>42029</c:v>
                </c:pt>
                <c:pt idx="2805">
                  <c:v>42022</c:v>
                </c:pt>
                <c:pt idx="2806">
                  <c:v>42015</c:v>
                </c:pt>
                <c:pt idx="2807">
                  <c:v>42008</c:v>
                </c:pt>
                <c:pt idx="2808">
                  <c:v>42729</c:v>
                </c:pt>
                <c:pt idx="2809">
                  <c:v>42722</c:v>
                </c:pt>
                <c:pt idx="2810">
                  <c:v>42715</c:v>
                </c:pt>
                <c:pt idx="2811">
                  <c:v>42708</c:v>
                </c:pt>
                <c:pt idx="2812">
                  <c:v>42701</c:v>
                </c:pt>
                <c:pt idx="2813">
                  <c:v>42694</c:v>
                </c:pt>
                <c:pt idx="2814">
                  <c:v>42687</c:v>
                </c:pt>
                <c:pt idx="2815">
                  <c:v>42680</c:v>
                </c:pt>
                <c:pt idx="2816">
                  <c:v>42673</c:v>
                </c:pt>
                <c:pt idx="2817">
                  <c:v>42666</c:v>
                </c:pt>
                <c:pt idx="2818">
                  <c:v>42659</c:v>
                </c:pt>
                <c:pt idx="2819">
                  <c:v>42652</c:v>
                </c:pt>
                <c:pt idx="2820">
                  <c:v>42645</c:v>
                </c:pt>
                <c:pt idx="2821">
                  <c:v>42638</c:v>
                </c:pt>
                <c:pt idx="2822">
                  <c:v>42631</c:v>
                </c:pt>
                <c:pt idx="2823">
                  <c:v>42624</c:v>
                </c:pt>
                <c:pt idx="2824">
                  <c:v>42617</c:v>
                </c:pt>
                <c:pt idx="2825">
                  <c:v>42610</c:v>
                </c:pt>
                <c:pt idx="2826">
                  <c:v>42603</c:v>
                </c:pt>
                <c:pt idx="2827">
                  <c:v>42596</c:v>
                </c:pt>
                <c:pt idx="2828">
                  <c:v>42589</c:v>
                </c:pt>
                <c:pt idx="2829">
                  <c:v>42582</c:v>
                </c:pt>
                <c:pt idx="2830">
                  <c:v>42575</c:v>
                </c:pt>
                <c:pt idx="2831">
                  <c:v>42568</c:v>
                </c:pt>
                <c:pt idx="2832">
                  <c:v>42561</c:v>
                </c:pt>
                <c:pt idx="2833">
                  <c:v>42554</c:v>
                </c:pt>
                <c:pt idx="2834">
                  <c:v>42547</c:v>
                </c:pt>
                <c:pt idx="2835">
                  <c:v>42540</c:v>
                </c:pt>
                <c:pt idx="2836">
                  <c:v>42533</c:v>
                </c:pt>
                <c:pt idx="2837">
                  <c:v>42526</c:v>
                </c:pt>
                <c:pt idx="2838">
                  <c:v>42519</c:v>
                </c:pt>
                <c:pt idx="2839">
                  <c:v>42512</c:v>
                </c:pt>
                <c:pt idx="2840">
                  <c:v>42505</c:v>
                </c:pt>
                <c:pt idx="2841">
                  <c:v>42498</c:v>
                </c:pt>
                <c:pt idx="2842">
                  <c:v>42491</c:v>
                </c:pt>
                <c:pt idx="2843">
                  <c:v>42484</c:v>
                </c:pt>
                <c:pt idx="2844">
                  <c:v>42477</c:v>
                </c:pt>
                <c:pt idx="2845">
                  <c:v>42470</c:v>
                </c:pt>
                <c:pt idx="2846">
                  <c:v>42463</c:v>
                </c:pt>
                <c:pt idx="2847">
                  <c:v>42456</c:v>
                </c:pt>
                <c:pt idx="2848">
                  <c:v>42449</c:v>
                </c:pt>
                <c:pt idx="2849">
                  <c:v>42442</c:v>
                </c:pt>
                <c:pt idx="2850">
                  <c:v>42435</c:v>
                </c:pt>
                <c:pt idx="2851">
                  <c:v>42428</c:v>
                </c:pt>
                <c:pt idx="2852">
                  <c:v>42421</c:v>
                </c:pt>
                <c:pt idx="2853">
                  <c:v>42414</c:v>
                </c:pt>
                <c:pt idx="2854">
                  <c:v>42407</c:v>
                </c:pt>
                <c:pt idx="2855">
                  <c:v>42400</c:v>
                </c:pt>
                <c:pt idx="2856">
                  <c:v>42393</c:v>
                </c:pt>
                <c:pt idx="2857">
                  <c:v>42386</c:v>
                </c:pt>
                <c:pt idx="2858">
                  <c:v>42379</c:v>
                </c:pt>
                <c:pt idx="2859">
                  <c:v>42372</c:v>
                </c:pt>
                <c:pt idx="2860">
                  <c:v>42729</c:v>
                </c:pt>
                <c:pt idx="2861">
                  <c:v>42722</c:v>
                </c:pt>
                <c:pt idx="2862">
                  <c:v>42715</c:v>
                </c:pt>
                <c:pt idx="2863">
                  <c:v>42708</c:v>
                </c:pt>
                <c:pt idx="2864">
                  <c:v>42701</c:v>
                </c:pt>
                <c:pt idx="2865">
                  <c:v>42694</c:v>
                </c:pt>
                <c:pt idx="2866">
                  <c:v>42687</c:v>
                </c:pt>
                <c:pt idx="2867">
                  <c:v>42680</c:v>
                </c:pt>
                <c:pt idx="2868">
                  <c:v>42673</c:v>
                </c:pt>
                <c:pt idx="2869">
                  <c:v>42666</c:v>
                </c:pt>
                <c:pt idx="2870">
                  <c:v>42659</c:v>
                </c:pt>
                <c:pt idx="2871">
                  <c:v>42652</c:v>
                </c:pt>
                <c:pt idx="2872">
                  <c:v>42645</c:v>
                </c:pt>
                <c:pt idx="2873">
                  <c:v>42638</c:v>
                </c:pt>
                <c:pt idx="2874">
                  <c:v>42631</c:v>
                </c:pt>
                <c:pt idx="2875">
                  <c:v>42624</c:v>
                </c:pt>
                <c:pt idx="2876">
                  <c:v>42617</c:v>
                </c:pt>
                <c:pt idx="2877">
                  <c:v>42610</c:v>
                </c:pt>
                <c:pt idx="2878">
                  <c:v>42603</c:v>
                </c:pt>
                <c:pt idx="2879">
                  <c:v>42596</c:v>
                </c:pt>
                <c:pt idx="2880">
                  <c:v>42589</c:v>
                </c:pt>
                <c:pt idx="2881">
                  <c:v>42582</c:v>
                </c:pt>
                <c:pt idx="2882">
                  <c:v>42575</c:v>
                </c:pt>
                <c:pt idx="2883">
                  <c:v>42568</c:v>
                </c:pt>
                <c:pt idx="2884">
                  <c:v>42561</c:v>
                </c:pt>
                <c:pt idx="2885">
                  <c:v>42554</c:v>
                </c:pt>
                <c:pt idx="2886">
                  <c:v>42547</c:v>
                </c:pt>
                <c:pt idx="2887">
                  <c:v>42540</c:v>
                </c:pt>
                <c:pt idx="2888">
                  <c:v>42533</c:v>
                </c:pt>
                <c:pt idx="2889">
                  <c:v>42526</c:v>
                </c:pt>
                <c:pt idx="2890">
                  <c:v>42519</c:v>
                </c:pt>
                <c:pt idx="2891">
                  <c:v>42512</c:v>
                </c:pt>
                <c:pt idx="2892">
                  <c:v>42505</c:v>
                </c:pt>
                <c:pt idx="2893">
                  <c:v>42498</c:v>
                </c:pt>
                <c:pt idx="2894">
                  <c:v>42491</c:v>
                </c:pt>
                <c:pt idx="2895">
                  <c:v>42484</c:v>
                </c:pt>
                <c:pt idx="2896">
                  <c:v>42477</c:v>
                </c:pt>
                <c:pt idx="2897">
                  <c:v>42470</c:v>
                </c:pt>
                <c:pt idx="2898">
                  <c:v>42463</c:v>
                </c:pt>
                <c:pt idx="2899">
                  <c:v>42456</c:v>
                </c:pt>
                <c:pt idx="2900">
                  <c:v>42449</c:v>
                </c:pt>
                <c:pt idx="2901">
                  <c:v>42442</c:v>
                </c:pt>
                <c:pt idx="2902">
                  <c:v>42435</c:v>
                </c:pt>
                <c:pt idx="2903">
                  <c:v>42428</c:v>
                </c:pt>
                <c:pt idx="2904">
                  <c:v>42421</c:v>
                </c:pt>
                <c:pt idx="2905">
                  <c:v>42414</c:v>
                </c:pt>
                <c:pt idx="2906">
                  <c:v>42407</c:v>
                </c:pt>
                <c:pt idx="2907">
                  <c:v>42400</c:v>
                </c:pt>
                <c:pt idx="2908">
                  <c:v>42393</c:v>
                </c:pt>
                <c:pt idx="2909">
                  <c:v>42386</c:v>
                </c:pt>
                <c:pt idx="2910">
                  <c:v>42379</c:v>
                </c:pt>
                <c:pt idx="2911">
                  <c:v>42372</c:v>
                </c:pt>
                <c:pt idx="2912">
                  <c:v>42729</c:v>
                </c:pt>
                <c:pt idx="2913">
                  <c:v>42722</c:v>
                </c:pt>
                <c:pt idx="2914">
                  <c:v>42715</c:v>
                </c:pt>
                <c:pt idx="2915">
                  <c:v>42708</c:v>
                </c:pt>
                <c:pt idx="2916">
                  <c:v>42701</c:v>
                </c:pt>
                <c:pt idx="2917">
                  <c:v>42694</c:v>
                </c:pt>
                <c:pt idx="2918">
                  <c:v>42687</c:v>
                </c:pt>
                <c:pt idx="2919">
                  <c:v>42680</c:v>
                </c:pt>
                <c:pt idx="2920">
                  <c:v>42673</c:v>
                </c:pt>
                <c:pt idx="2921">
                  <c:v>42666</c:v>
                </c:pt>
                <c:pt idx="2922">
                  <c:v>42659</c:v>
                </c:pt>
                <c:pt idx="2923">
                  <c:v>42652</c:v>
                </c:pt>
                <c:pt idx="2924">
                  <c:v>42645</c:v>
                </c:pt>
                <c:pt idx="2925">
                  <c:v>42638</c:v>
                </c:pt>
                <c:pt idx="2926">
                  <c:v>42631</c:v>
                </c:pt>
                <c:pt idx="2927">
                  <c:v>42624</c:v>
                </c:pt>
                <c:pt idx="2928">
                  <c:v>42617</c:v>
                </c:pt>
                <c:pt idx="2929">
                  <c:v>42610</c:v>
                </c:pt>
                <c:pt idx="2930">
                  <c:v>42603</c:v>
                </c:pt>
                <c:pt idx="2931">
                  <c:v>42596</c:v>
                </c:pt>
                <c:pt idx="2932">
                  <c:v>42589</c:v>
                </c:pt>
                <c:pt idx="2933">
                  <c:v>42582</c:v>
                </c:pt>
                <c:pt idx="2934">
                  <c:v>42575</c:v>
                </c:pt>
                <c:pt idx="2935">
                  <c:v>42568</c:v>
                </c:pt>
                <c:pt idx="2936">
                  <c:v>42561</c:v>
                </c:pt>
                <c:pt idx="2937">
                  <c:v>42554</c:v>
                </c:pt>
                <c:pt idx="2938">
                  <c:v>42547</c:v>
                </c:pt>
                <c:pt idx="2939">
                  <c:v>42540</c:v>
                </c:pt>
                <c:pt idx="2940">
                  <c:v>42533</c:v>
                </c:pt>
                <c:pt idx="2941">
                  <c:v>42526</c:v>
                </c:pt>
                <c:pt idx="2942">
                  <c:v>42519</c:v>
                </c:pt>
                <c:pt idx="2943">
                  <c:v>42512</c:v>
                </c:pt>
                <c:pt idx="2944">
                  <c:v>42505</c:v>
                </c:pt>
                <c:pt idx="2945">
                  <c:v>42498</c:v>
                </c:pt>
                <c:pt idx="2946">
                  <c:v>42491</c:v>
                </c:pt>
                <c:pt idx="2947">
                  <c:v>42484</c:v>
                </c:pt>
                <c:pt idx="2948">
                  <c:v>42477</c:v>
                </c:pt>
                <c:pt idx="2949">
                  <c:v>42470</c:v>
                </c:pt>
                <c:pt idx="2950">
                  <c:v>42463</c:v>
                </c:pt>
                <c:pt idx="2951">
                  <c:v>42456</c:v>
                </c:pt>
                <c:pt idx="2952">
                  <c:v>42449</c:v>
                </c:pt>
                <c:pt idx="2953">
                  <c:v>42442</c:v>
                </c:pt>
                <c:pt idx="2954">
                  <c:v>42435</c:v>
                </c:pt>
                <c:pt idx="2955">
                  <c:v>42428</c:v>
                </c:pt>
                <c:pt idx="2956">
                  <c:v>42421</c:v>
                </c:pt>
                <c:pt idx="2957">
                  <c:v>42414</c:v>
                </c:pt>
                <c:pt idx="2958">
                  <c:v>42407</c:v>
                </c:pt>
                <c:pt idx="2959">
                  <c:v>42400</c:v>
                </c:pt>
                <c:pt idx="2960">
                  <c:v>42393</c:v>
                </c:pt>
                <c:pt idx="2961">
                  <c:v>42386</c:v>
                </c:pt>
                <c:pt idx="2962">
                  <c:v>42379</c:v>
                </c:pt>
                <c:pt idx="2963">
                  <c:v>42372</c:v>
                </c:pt>
                <c:pt idx="2964">
                  <c:v>42729</c:v>
                </c:pt>
                <c:pt idx="2965">
                  <c:v>42722</c:v>
                </c:pt>
                <c:pt idx="2966">
                  <c:v>42715</c:v>
                </c:pt>
                <c:pt idx="2967">
                  <c:v>42708</c:v>
                </c:pt>
                <c:pt idx="2968">
                  <c:v>42701</c:v>
                </c:pt>
                <c:pt idx="2969">
                  <c:v>42694</c:v>
                </c:pt>
                <c:pt idx="2970">
                  <c:v>42687</c:v>
                </c:pt>
                <c:pt idx="2971">
                  <c:v>42680</c:v>
                </c:pt>
                <c:pt idx="2972">
                  <c:v>42673</c:v>
                </c:pt>
                <c:pt idx="2973">
                  <c:v>42666</c:v>
                </c:pt>
                <c:pt idx="2974">
                  <c:v>42659</c:v>
                </c:pt>
                <c:pt idx="2975">
                  <c:v>42652</c:v>
                </c:pt>
                <c:pt idx="2976">
                  <c:v>42645</c:v>
                </c:pt>
                <c:pt idx="2977">
                  <c:v>42638</c:v>
                </c:pt>
                <c:pt idx="2978">
                  <c:v>42631</c:v>
                </c:pt>
                <c:pt idx="2979">
                  <c:v>42624</c:v>
                </c:pt>
                <c:pt idx="2980">
                  <c:v>42617</c:v>
                </c:pt>
                <c:pt idx="2981">
                  <c:v>42610</c:v>
                </c:pt>
                <c:pt idx="2982">
                  <c:v>42603</c:v>
                </c:pt>
                <c:pt idx="2983">
                  <c:v>42596</c:v>
                </c:pt>
                <c:pt idx="2984">
                  <c:v>42589</c:v>
                </c:pt>
                <c:pt idx="2985">
                  <c:v>42582</c:v>
                </c:pt>
                <c:pt idx="2986">
                  <c:v>42575</c:v>
                </c:pt>
                <c:pt idx="2987">
                  <c:v>42568</c:v>
                </c:pt>
                <c:pt idx="2988">
                  <c:v>42561</c:v>
                </c:pt>
                <c:pt idx="2989">
                  <c:v>42554</c:v>
                </c:pt>
                <c:pt idx="2990">
                  <c:v>42547</c:v>
                </c:pt>
                <c:pt idx="2991">
                  <c:v>42540</c:v>
                </c:pt>
                <c:pt idx="2992">
                  <c:v>42533</c:v>
                </c:pt>
                <c:pt idx="2993">
                  <c:v>42526</c:v>
                </c:pt>
                <c:pt idx="2994">
                  <c:v>42519</c:v>
                </c:pt>
                <c:pt idx="2995">
                  <c:v>42512</c:v>
                </c:pt>
                <c:pt idx="2996">
                  <c:v>42505</c:v>
                </c:pt>
                <c:pt idx="2997">
                  <c:v>42498</c:v>
                </c:pt>
                <c:pt idx="2998">
                  <c:v>42491</c:v>
                </c:pt>
                <c:pt idx="2999">
                  <c:v>42484</c:v>
                </c:pt>
                <c:pt idx="3000">
                  <c:v>42477</c:v>
                </c:pt>
                <c:pt idx="3001">
                  <c:v>42470</c:v>
                </c:pt>
                <c:pt idx="3002">
                  <c:v>42463</c:v>
                </c:pt>
                <c:pt idx="3003">
                  <c:v>42456</c:v>
                </c:pt>
                <c:pt idx="3004">
                  <c:v>42449</c:v>
                </c:pt>
                <c:pt idx="3005">
                  <c:v>42442</c:v>
                </c:pt>
                <c:pt idx="3006">
                  <c:v>42435</c:v>
                </c:pt>
                <c:pt idx="3007">
                  <c:v>42428</c:v>
                </c:pt>
                <c:pt idx="3008">
                  <c:v>42421</c:v>
                </c:pt>
                <c:pt idx="3009">
                  <c:v>42414</c:v>
                </c:pt>
                <c:pt idx="3010">
                  <c:v>42407</c:v>
                </c:pt>
                <c:pt idx="3011">
                  <c:v>42400</c:v>
                </c:pt>
                <c:pt idx="3012">
                  <c:v>42393</c:v>
                </c:pt>
                <c:pt idx="3013">
                  <c:v>42386</c:v>
                </c:pt>
                <c:pt idx="3014">
                  <c:v>42379</c:v>
                </c:pt>
                <c:pt idx="3015">
                  <c:v>42372</c:v>
                </c:pt>
                <c:pt idx="3016">
                  <c:v>42729</c:v>
                </c:pt>
                <c:pt idx="3017">
                  <c:v>42722</c:v>
                </c:pt>
                <c:pt idx="3018">
                  <c:v>42715</c:v>
                </c:pt>
                <c:pt idx="3019">
                  <c:v>42708</c:v>
                </c:pt>
                <c:pt idx="3020">
                  <c:v>42701</c:v>
                </c:pt>
                <c:pt idx="3021">
                  <c:v>42694</c:v>
                </c:pt>
                <c:pt idx="3022">
                  <c:v>42687</c:v>
                </c:pt>
                <c:pt idx="3023">
                  <c:v>42680</c:v>
                </c:pt>
                <c:pt idx="3024">
                  <c:v>42673</c:v>
                </c:pt>
                <c:pt idx="3025">
                  <c:v>42666</c:v>
                </c:pt>
                <c:pt idx="3026">
                  <c:v>42659</c:v>
                </c:pt>
                <c:pt idx="3027">
                  <c:v>42652</c:v>
                </c:pt>
                <c:pt idx="3028">
                  <c:v>42645</c:v>
                </c:pt>
                <c:pt idx="3029">
                  <c:v>42638</c:v>
                </c:pt>
                <c:pt idx="3030">
                  <c:v>42631</c:v>
                </c:pt>
                <c:pt idx="3031">
                  <c:v>42624</c:v>
                </c:pt>
                <c:pt idx="3032">
                  <c:v>42617</c:v>
                </c:pt>
                <c:pt idx="3033">
                  <c:v>42610</c:v>
                </c:pt>
                <c:pt idx="3034">
                  <c:v>42603</c:v>
                </c:pt>
                <c:pt idx="3035">
                  <c:v>42596</c:v>
                </c:pt>
                <c:pt idx="3036">
                  <c:v>42589</c:v>
                </c:pt>
                <c:pt idx="3037">
                  <c:v>42582</c:v>
                </c:pt>
                <c:pt idx="3038">
                  <c:v>42575</c:v>
                </c:pt>
                <c:pt idx="3039">
                  <c:v>42568</c:v>
                </c:pt>
                <c:pt idx="3040">
                  <c:v>42561</c:v>
                </c:pt>
                <c:pt idx="3041">
                  <c:v>42554</c:v>
                </c:pt>
                <c:pt idx="3042">
                  <c:v>42547</c:v>
                </c:pt>
                <c:pt idx="3043">
                  <c:v>42540</c:v>
                </c:pt>
                <c:pt idx="3044">
                  <c:v>42533</c:v>
                </c:pt>
                <c:pt idx="3045">
                  <c:v>42526</c:v>
                </c:pt>
                <c:pt idx="3046">
                  <c:v>42519</c:v>
                </c:pt>
                <c:pt idx="3047">
                  <c:v>42512</c:v>
                </c:pt>
                <c:pt idx="3048">
                  <c:v>42505</c:v>
                </c:pt>
                <c:pt idx="3049">
                  <c:v>42498</c:v>
                </c:pt>
                <c:pt idx="3050">
                  <c:v>42491</c:v>
                </c:pt>
                <c:pt idx="3051">
                  <c:v>42484</c:v>
                </c:pt>
                <c:pt idx="3052">
                  <c:v>42477</c:v>
                </c:pt>
                <c:pt idx="3053">
                  <c:v>42470</c:v>
                </c:pt>
                <c:pt idx="3054">
                  <c:v>42463</c:v>
                </c:pt>
                <c:pt idx="3055">
                  <c:v>42456</c:v>
                </c:pt>
                <c:pt idx="3056">
                  <c:v>42449</c:v>
                </c:pt>
                <c:pt idx="3057">
                  <c:v>42442</c:v>
                </c:pt>
                <c:pt idx="3058">
                  <c:v>42435</c:v>
                </c:pt>
                <c:pt idx="3059">
                  <c:v>42428</c:v>
                </c:pt>
                <c:pt idx="3060">
                  <c:v>42421</c:v>
                </c:pt>
                <c:pt idx="3061">
                  <c:v>42414</c:v>
                </c:pt>
                <c:pt idx="3062">
                  <c:v>42407</c:v>
                </c:pt>
                <c:pt idx="3063">
                  <c:v>42400</c:v>
                </c:pt>
                <c:pt idx="3064">
                  <c:v>42393</c:v>
                </c:pt>
                <c:pt idx="3065">
                  <c:v>42386</c:v>
                </c:pt>
                <c:pt idx="3066">
                  <c:v>42379</c:v>
                </c:pt>
                <c:pt idx="3067">
                  <c:v>42372</c:v>
                </c:pt>
                <c:pt idx="3068">
                  <c:v>42729</c:v>
                </c:pt>
                <c:pt idx="3069">
                  <c:v>42722</c:v>
                </c:pt>
                <c:pt idx="3070">
                  <c:v>42715</c:v>
                </c:pt>
                <c:pt idx="3071">
                  <c:v>42708</c:v>
                </c:pt>
                <c:pt idx="3072">
                  <c:v>42701</c:v>
                </c:pt>
                <c:pt idx="3073">
                  <c:v>42694</c:v>
                </c:pt>
                <c:pt idx="3074">
                  <c:v>42687</c:v>
                </c:pt>
                <c:pt idx="3075">
                  <c:v>42680</c:v>
                </c:pt>
                <c:pt idx="3076">
                  <c:v>42673</c:v>
                </c:pt>
                <c:pt idx="3077">
                  <c:v>42666</c:v>
                </c:pt>
                <c:pt idx="3078">
                  <c:v>42659</c:v>
                </c:pt>
                <c:pt idx="3079">
                  <c:v>42652</c:v>
                </c:pt>
                <c:pt idx="3080">
                  <c:v>42645</c:v>
                </c:pt>
                <c:pt idx="3081">
                  <c:v>42638</c:v>
                </c:pt>
                <c:pt idx="3082">
                  <c:v>42631</c:v>
                </c:pt>
                <c:pt idx="3083">
                  <c:v>42624</c:v>
                </c:pt>
                <c:pt idx="3084">
                  <c:v>42617</c:v>
                </c:pt>
                <c:pt idx="3085">
                  <c:v>42610</c:v>
                </c:pt>
                <c:pt idx="3086">
                  <c:v>42603</c:v>
                </c:pt>
                <c:pt idx="3087">
                  <c:v>42596</c:v>
                </c:pt>
                <c:pt idx="3088">
                  <c:v>42589</c:v>
                </c:pt>
                <c:pt idx="3089">
                  <c:v>42582</c:v>
                </c:pt>
                <c:pt idx="3090">
                  <c:v>42575</c:v>
                </c:pt>
                <c:pt idx="3091">
                  <c:v>42568</c:v>
                </c:pt>
                <c:pt idx="3092">
                  <c:v>42561</c:v>
                </c:pt>
                <c:pt idx="3093">
                  <c:v>42554</c:v>
                </c:pt>
                <c:pt idx="3094">
                  <c:v>42547</c:v>
                </c:pt>
                <c:pt idx="3095">
                  <c:v>42540</c:v>
                </c:pt>
                <c:pt idx="3096">
                  <c:v>42533</c:v>
                </c:pt>
                <c:pt idx="3097">
                  <c:v>42526</c:v>
                </c:pt>
                <c:pt idx="3098">
                  <c:v>42519</c:v>
                </c:pt>
                <c:pt idx="3099">
                  <c:v>42512</c:v>
                </c:pt>
                <c:pt idx="3100">
                  <c:v>42505</c:v>
                </c:pt>
                <c:pt idx="3101">
                  <c:v>42498</c:v>
                </c:pt>
                <c:pt idx="3102">
                  <c:v>42491</c:v>
                </c:pt>
                <c:pt idx="3103">
                  <c:v>42484</c:v>
                </c:pt>
                <c:pt idx="3104">
                  <c:v>42477</c:v>
                </c:pt>
                <c:pt idx="3105">
                  <c:v>42470</c:v>
                </c:pt>
                <c:pt idx="3106">
                  <c:v>42463</c:v>
                </c:pt>
                <c:pt idx="3107">
                  <c:v>42456</c:v>
                </c:pt>
                <c:pt idx="3108">
                  <c:v>42449</c:v>
                </c:pt>
                <c:pt idx="3109">
                  <c:v>42442</c:v>
                </c:pt>
                <c:pt idx="3110">
                  <c:v>42435</c:v>
                </c:pt>
                <c:pt idx="3111">
                  <c:v>42428</c:v>
                </c:pt>
                <c:pt idx="3112">
                  <c:v>42421</c:v>
                </c:pt>
                <c:pt idx="3113">
                  <c:v>42414</c:v>
                </c:pt>
                <c:pt idx="3114">
                  <c:v>42407</c:v>
                </c:pt>
                <c:pt idx="3115">
                  <c:v>42400</c:v>
                </c:pt>
                <c:pt idx="3116">
                  <c:v>42393</c:v>
                </c:pt>
                <c:pt idx="3117">
                  <c:v>42386</c:v>
                </c:pt>
                <c:pt idx="3118">
                  <c:v>42379</c:v>
                </c:pt>
                <c:pt idx="3119">
                  <c:v>42372</c:v>
                </c:pt>
                <c:pt idx="3120">
                  <c:v>42729</c:v>
                </c:pt>
                <c:pt idx="3121">
                  <c:v>42722</c:v>
                </c:pt>
                <c:pt idx="3122">
                  <c:v>42715</c:v>
                </c:pt>
                <c:pt idx="3123">
                  <c:v>42708</c:v>
                </c:pt>
                <c:pt idx="3124">
                  <c:v>42701</c:v>
                </c:pt>
                <c:pt idx="3125">
                  <c:v>42694</c:v>
                </c:pt>
                <c:pt idx="3126">
                  <c:v>42687</c:v>
                </c:pt>
                <c:pt idx="3127">
                  <c:v>42680</c:v>
                </c:pt>
                <c:pt idx="3128">
                  <c:v>42673</c:v>
                </c:pt>
                <c:pt idx="3129">
                  <c:v>42666</c:v>
                </c:pt>
                <c:pt idx="3130">
                  <c:v>42659</c:v>
                </c:pt>
                <c:pt idx="3131">
                  <c:v>42652</c:v>
                </c:pt>
                <c:pt idx="3132">
                  <c:v>42645</c:v>
                </c:pt>
                <c:pt idx="3133">
                  <c:v>42638</c:v>
                </c:pt>
                <c:pt idx="3134">
                  <c:v>42631</c:v>
                </c:pt>
                <c:pt idx="3135">
                  <c:v>42624</c:v>
                </c:pt>
                <c:pt idx="3136">
                  <c:v>42617</c:v>
                </c:pt>
                <c:pt idx="3137">
                  <c:v>42610</c:v>
                </c:pt>
                <c:pt idx="3138">
                  <c:v>42603</c:v>
                </c:pt>
                <c:pt idx="3139">
                  <c:v>42596</c:v>
                </c:pt>
                <c:pt idx="3140">
                  <c:v>42589</c:v>
                </c:pt>
                <c:pt idx="3141">
                  <c:v>42582</c:v>
                </c:pt>
                <c:pt idx="3142">
                  <c:v>42575</c:v>
                </c:pt>
                <c:pt idx="3143">
                  <c:v>42568</c:v>
                </c:pt>
                <c:pt idx="3144">
                  <c:v>42561</c:v>
                </c:pt>
                <c:pt idx="3145">
                  <c:v>42554</c:v>
                </c:pt>
                <c:pt idx="3146">
                  <c:v>42547</c:v>
                </c:pt>
                <c:pt idx="3147">
                  <c:v>42540</c:v>
                </c:pt>
                <c:pt idx="3148">
                  <c:v>42533</c:v>
                </c:pt>
                <c:pt idx="3149">
                  <c:v>42526</c:v>
                </c:pt>
                <c:pt idx="3150">
                  <c:v>42519</c:v>
                </c:pt>
                <c:pt idx="3151">
                  <c:v>42512</c:v>
                </c:pt>
                <c:pt idx="3152">
                  <c:v>42505</c:v>
                </c:pt>
                <c:pt idx="3153">
                  <c:v>42498</c:v>
                </c:pt>
                <c:pt idx="3154">
                  <c:v>42491</c:v>
                </c:pt>
                <c:pt idx="3155">
                  <c:v>42484</c:v>
                </c:pt>
                <c:pt idx="3156">
                  <c:v>42477</c:v>
                </c:pt>
                <c:pt idx="3157">
                  <c:v>42470</c:v>
                </c:pt>
                <c:pt idx="3158">
                  <c:v>42463</c:v>
                </c:pt>
                <c:pt idx="3159">
                  <c:v>42456</c:v>
                </c:pt>
                <c:pt idx="3160">
                  <c:v>42449</c:v>
                </c:pt>
                <c:pt idx="3161">
                  <c:v>42442</c:v>
                </c:pt>
                <c:pt idx="3162">
                  <c:v>42435</c:v>
                </c:pt>
                <c:pt idx="3163">
                  <c:v>42428</c:v>
                </c:pt>
                <c:pt idx="3164">
                  <c:v>42421</c:v>
                </c:pt>
                <c:pt idx="3165">
                  <c:v>42414</c:v>
                </c:pt>
                <c:pt idx="3166">
                  <c:v>42407</c:v>
                </c:pt>
                <c:pt idx="3167">
                  <c:v>42400</c:v>
                </c:pt>
                <c:pt idx="3168">
                  <c:v>42393</c:v>
                </c:pt>
                <c:pt idx="3169">
                  <c:v>42386</c:v>
                </c:pt>
                <c:pt idx="3170">
                  <c:v>42379</c:v>
                </c:pt>
                <c:pt idx="3171">
                  <c:v>42372</c:v>
                </c:pt>
                <c:pt idx="3172">
                  <c:v>42729</c:v>
                </c:pt>
                <c:pt idx="3173">
                  <c:v>42722</c:v>
                </c:pt>
                <c:pt idx="3174">
                  <c:v>42715</c:v>
                </c:pt>
                <c:pt idx="3175">
                  <c:v>42708</c:v>
                </c:pt>
                <c:pt idx="3176">
                  <c:v>42701</c:v>
                </c:pt>
                <c:pt idx="3177">
                  <c:v>42694</c:v>
                </c:pt>
                <c:pt idx="3178">
                  <c:v>42687</c:v>
                </c:pt>
                <c:pt idx="3179">
                  <c:v>42680</c:v>
                </c:pt>
                <c:pt idx="3180">
                  <c:v>42673</c:v>
                </c:pt>
                <c:pt idx="3181">
                  <c:v>42666</c:v>
                </c:pt>
                <c:pt idx="3182">
                  <c:v>42659</c:v>
                </c:pt>
                <c:pt idx="3183">
                  <c:v>42652</c:v>
                </c:pt>
                <c:pt idx="3184">
                  <c:v>42645</c:v>
                </c:pt>
                <c:pt idx="3185">
                  <c:v>42638</c:v>
                </c:pt>
                <c:pt idx="3186">
                  <c:v>42631</c:v>
                </c:pt>
                <c:pt idx="3187">
                  <c:v>42624</c:v>
                </c:pt>
                <c:pt idx="3188">
                  <c:v>42617</c:v>
                </c:pt>
                <c:pt idx="3189">
                  <c:v>42610</c:v>
                </c:pt>
                <c:pt idx="3190">
                  <c:v>42603</c:v>
                </c:pt>
                <c:pt idx="3191">
                  <c:v>42596</c:v>
                </c:pt>
                <c:pt idx="3192">
                  <c:v>42589</c:v>
                </c:pt>
                <c:pt idx="3193">
                  <c:v>42582</c:v>
                </c:pt>
                <c:pt idx="3194">
                  <c:v>42575</c:v>
                </c:pt>
                <c:pt idx="3195">
                  <c:v>42568</c:v>
                </c:pt>
                <c:pt idx="3196">
                  <c:v>42561</c:v>
                </c:pt>
                <c:pt idx="3197">
                  <c:v>42554</c:v>
                </c:pt>
                <c:pt idx="3198">
                  <c:v>42547</c:v>
                </c:pt>
                <c:pt idx="3199">
                  <c:v>42540</c:v>
                </c:pt>
                <c:pt idx="3200">
                  <c:v>42533</c:v>
                </c:pt>
                <c:pt idx="3201">
                  <c:v>42526</c:v>
                </c:pt>
                <c:pt idx="3202">
                  <c:v>42519</c:v>
                </c:pt>
                <c:pt idx="3203">
                  <c:v>42512</c:v>
                </c:pt>
                <c:pt idx="3204">
                  <c:v>42505</c:v>
                </c:pt>
                <c:pt idx="3205">
                  <c:v>42498</c:v>
                </c:pt>
                <c:pt idx="3206">
                  <c:v>42491</c:v>
                </c:pt>
                <c:pt idx="3207">
                  <c:v>42484</c:v>
                </c:pt>
                <c:pt idx="3208">
                  <c:v>42477</c:v>
                </c:pt>
                <c:pt idx="3209">
                  <c:v>42470</c:v>
                </c:pt>
                <c:pt idx="3210">
                  <c:v>42463</c:v>
                </c:pt>
                <c:pt idx="3211">
                  <c:v>42456</c:v>
                </c:pt>
                <c:pt idx="3212">
                  <c:v>42449</c:v>
                </c:pt>
                <c:pt idx="3213">
                  <c:v>42442</c:v>
                </c:pt>
                <c:pt idx="3214">
                  <c:v>42435</c:v>
                </c:pt>
                <c:pt idx="3215">
                  <c:v>42428</c:v>
                </c:pt>
                <c:pt idx="3216">
                  <c:v>42421</c:v>
                </c:pt>
                <c:pt idx="3217">
                  <c:v>42414</c:v>
                </c:pt>
                <c:pt idx="3218">
                  <c:v>42407</c:v>
                </c:pt>
                <c:pt idx="3219">
                  <c:v>42400</c:v>
                </c:pt>
                <c:pt idx="3220">
                  <c:v>42393</c:v>
                </c:pt>
                <c:pt idx="3221">
                  <c:v>42386</c:v>
                </c:pt>
                <c:pt idx="3222">
                  <c:v>42379</c:v>
                </c:pt>
                <c:pt idx="3223">
                  <c:v>42372</c:v>
                </c:pt>
                <c:pt idx="3224">
                  <c:v>42729</c:v>
                </c:pt>
                <c:pt idx="3225">
                  <c:v>42722</c:v>
                </c:pt>
                <c:pt idx="3226">
                  <c:v>42715</c:v>
                </c:pt>
                <c:pt idx="3227">
                  <c:v>42708</c:v>
                </c:pt>
                <c:pt idx="3228">
                  <c:v>42701</c:v>
                </c:pt>
                <c:pt idx="3229">
                  <c:v>42694</c:v>
                </c:pt>
                <c:pt idx="3230">
                  <c:v>42687</c:v>
                </c:pt>
                <c:pt idx="3231">
                  <c:v>42680</c:v>
                </c:pt>
                <c:pt idx="3232">
                  <c:v>42673</c:v>
                </c:pt>
                <c:pt idx="3233">
                  <c:v>42666</c:v>
                </c:pt>
                <c:pt idx="3234">
                  <c:v>42659</c:v>
                </c:pt>
                <c:pt idx="3235">
                  <c:v>42652</c:v>
                </c:pt>
                <c:pt idx="3236">
                  <c:v>42645</c:v>
                </c:pt>
                <c:pt idx="3237">
                  <c:v>42638</c:v>
                </c:pt>
                <c:pt idx="3238">
                  <c:v>42631</c:v>
                </c:pt>
                <c:pt idx="3239">
                  <c:v>42624</c:v>
                </c:pt>
                <c:pt idx="3240">
                  <c:v>42617</c:v>
                </c:pt>
                <c:pt idx="3241">
                  <c:v>42610</c:v>
                </c:pt>
                <c:pt idx="3242">
                  <c:v>42603</c:v>
                </c:pt>
                <c:pt idx="3243">
                  <c:v>42596</c:v>
                </c:pt>
                <c:pt idx="3244">
                  <c:v>42589</c:v>
                </c:pt>
                <c:pt idx="3245">
                  <c:v>42582</c:v>
                </c:pt>
                <c:pt idx="3246">
                  <c:v>42575</c:v>
                </c:pt>
                <c:pt idx="3247">
                  <c:v>42568</c:v>
                </c:pt>
                <c:pt idx="3248">
                  <c:v>42561</c:v>
                </c:pt>
                <c:pt idx="3249">
                  <c:v>42554</c:v>
                </c:pt>
                <c:pt idx="3250">
                  <c:v>42547</c:v>
                </c:pt>
                <c:pt idx="3251">
                  <c:v>42540</c:v>
                </c:pt>
                <c:pt idx="3252">
                  <c:v>42533</c:v>
                </c:pt>
                <c:pt idx="3253">
                  <c:v>42526</c:v>
                </c:pt>
                <c:pt idx="3254">
                  <c:v>42519</c:v>
                </c:pt>
                <c:pt idx="3255">
                  <c:v>42512</c:v>
                </c:pt>
                <c:pt idx="3256">
                  <c:v>42505</c:v>
                </c:pt>
                <c:pt idx="3257">
                  <c:v>42498</c:v>
                </c:pt>
                <c:pt idx="3258">
                  <c:v>42491</c:v>
                </c:pt>
                <c:pt idx="3259">
                  <c:v>42484</c:v>
                </c:pt>
                <c:pt idx="3260">
                  <c:v>42477</c:v>
                </c:pt>
                <c:pt idx="3261">
                  <c:v>42470</c:v>
                </c:pt>
                <c:pt idx="3262">
                  <c:v>42463</c:v>
                </c:pt>
                <c:pt idx="3263">
                  <c:v>42456</c:v>
                </c:pt>
                <c:pt idx="3264">
                  <c:v>42449</c:v>
                </c:pt>
                <c:pt idx="3265">
                  <c:v>42442</c:v>
                </c:pt>
                <c:pt idx="3266">
                  <c:v>42435</c:v>
                </c:pt>
                <c:pt idx="3267">
                  <c:v>42428</c:v>
                </c:pt>
                <c:pt idx="3268">
                  <c:v>42421</c:v>
                </c:pt>
                <c:pt idx="3269">
                  <c:v>42414</c:v>
                </c:pt>
                <c:pt idx="3270">
                  <c:v>42407</c:v>
                </c:pt>
                <c:pt idx="3271">
                  <c:v>42400</c:v>
                </c:pt>
                <c:pt idx="3272">
                  <c:v>42393</c:v>
                </c:pt>
                <c:pt idx="3273">
                  <c:v>42386</c:v>
                </c:pt>
                <c:pt idx="3274">
                  <c:v>42379</c:v>
                </c:pt>
                <c:pt idx="3275">
                  <c:v>42372</c:v>
                </c:pt>
                <c:pt idx="3276">
                  <c:v>42729</c:v>
                </c:pt>
                <c:pt idx="3277">
                  <c:v>42722</c:v>
                </c:pt>
                <c:pt idx="3278">
                  <c:v>42715</c:v>
                </c:pt>
                <c:pt idx="3279">
                  <c:v>42708</c:v>
                </c:pt>
                <c:pt idx="3280">
                  <c:v>42701</c:v>
                </c:pt>
                <c:pt idx="3281">
                  <c:v>42694</c:v>
                </c:pt>
                <c:pt idx="3282">
                  <c:v>42687</c:v>
                </c:pt>
                <c:pt idx="3283">
                  <c:v>42680</c:v>
                </c:pt>
                <c:pt idx="3284">
                  <c:v>42673</c:v>
                </c:pt>
                <c:pt idx="3285">
                  <c:v>42666</c:v>
                </c:pt>
                <c:pt idx="3286">
                  <c:v>42659</c:v>
                </c:pt>
                <c:pt idx="3287">
                  <c:v>42652</c:v>
                </c:pt>
                <c:pt idx="3288">
                  <c:v>42645</c:v>
                </c:pt>
                <c:pt idx="3289">
                  <c:v>42638</c:v>
                </c:pt>
                <c:pt idx="3290">
                  <c:v>42631</c:v>
                </c:pt>
                <c:pt idx="3291">
                  <c:v>42624</c:v>
                </c:pt>
                <c:pt idx="3292">
                  <c:v>42617</c:v>
                </c:pt>
                <c:pt idx="3293">
                  <c:v>42610</c:v>
                </c:pt>
                <c:pt idx="3294">
                  <c:v>42603</c:v>
                </c:pt>
                <c:pt idx="3295">
                  <c:v>42596</c:v>
                </c:pt>
                <c:pt idx="3296">
                  <c:v>42589</c:v>
                </c:pt>
                <c:pt idx="3297">
                  <c:v>42582</c:v>
                </c:pt>
                <c:pt idx="3298">
                  <c:v>42575</c:v>
                </c:pt>
                <c:pt idx="3299">
                  <c:v>42568</c:v>
                </c:pt>
                <c:pt idx="3300">
                  <c:v>42561</c:v>
                </c:pt>
                <c:pt idx="3301">
                  <c:v>42554</c:v>
                </c:pt>
                <c:pt idx="3302">
                  <c:v>42547</c:v>
                </c:pt>
                <c:pt idx="3303">
                  <c:v>42540</c:v>
                </c:pt>
                <c:pt idx="3304">
                  <c:v>42533</c:v>
                </c:pt>
                <c:pt idx="3305">
                  <c:v>42526</c:v>
                </c:pt>
                <c:pt idx="3306">
                  <c:v>42519</c:v>
                </c:pt>
                <c:pt idx="3307">
                  <c:v>42512</c:v>
                </c:pt>
                <c:pt idx="3308">
                  <c:v>42505</c:v>
                </c:pt>
                <c:pt idx="3309">
                  <c:v>42498</c:v>
                </c:pt>
                <c:pt idx="3310">
                  <c:v>42491</c:v>
                </c:pt>
                <c:pt idx="3311">
                  <c:v>42484</c:v>
                </c:pt>
                <c:pt idx="3312">
                  <c:v>42477</c:v>
                </c:pt>
                <c:pt idx="3313">
                  <c:v>42470</c:v>
                </c:pt>
                <c:pt idx="3314">
                  <c:v>42463</c:v>
                </c:pt>
                <c:pt idx="3315">
                  <c:v>42456</c:v>
                </c:pt>
                <c:pt idx="3316">
                  <c:v>42449</c:v>
                </c:pt>
                <c:pt idx="3317">
                  <c:v>42442</c:v>
                </c:pt>
                <c:pt idx="3318">
                  <c:v>42435</c:v>
                </c:pt>
                <c:pt idx="3319">
                  <c:v>42428</c:v>
                </c:pt>
                <c:pt idx="3320">
                  <c:v>42421</c:v>
                </c:pt>
                <c:pt idx="3321">
                  <c:v>42414</c:v>
                </c:pt>
                <c:pt idx="3322">
                  <c:v>42407</c:v>
                </c:pt>
                <c:pt idx="3323">
                  <c:v>42400</c:v>
                </c:pt>
                <c:pt idx="3324">
                  <c:v>42393</c:v>
                </c:pt>
                <c:pt idx="3325">
                  <c:v>42386</c:v>
                </c:pt>
                <c:pt idx="3326">
                  <c:v>42379</c:v>
                </c:pt>
                <c:pt idx="3327">
                  <c:v>42372</c:v>
                </c:pt>
                <c:pt idx="3328">
                  <c:v>42729</c:v>
                </c:pt>
                <c:pt idx="3329">
                  <c:v>42722</c:v>
                </c:pt>
                <c:pt idx="3330">
                  <c:v>42715</c:v>
                </c:pt>
                <c:pt idx="3331">
                  <c:v>42708</c:v>
                </c:pt>
                <c:pt idx="3332">
                  <c:v>42701</c:v>
                </c:pt>
                <c:pt idx="3333">
                  <c:v>42694</c:v>
                </c:pt>
                <c:pt idx="3334">
                  <c:v>42687</c:v>
                </c:pt>
                <c:pt idx="3335">
                  <c:v>42680</c:v>
                </c:pt>
                <c:pt idx="3336">
                  <c:v>42673</c:v>
                </c:pt>
                <c:pt idx="3337">
                  <c:v>42666</c:v>
                </c:pt>
                <c:pt idx="3338">
                  <c:v>42659</c:v>
                </c:pt>
                <c:pt idx="3339">
                  <c:v>42652</c:v>
                </c:pt>
                <c:pt idx="3340">
                  <c:v>42645</c:v>
                </c:pt>
                <c:pt idx="3341">
                  <c:v>42638</c:v>
                </c:pt>
                <c:pt idx="3342">
                  <c:v>42631</c:v>
                </c:pt>
                <c:pt idx="3343">
                  <c:v>42624</c:v>
                </c:pt>
                <c:pt idx="3344">
                  <c:v>42617</c:v>
                </c:pt>
                <c:pt idx="3345">
                  <c:v>42610</c:v>
                </c:pt>
                <c:pt idx="3346">
                  <c:v>42603</c:v>
                </c:pt>
                <c:pt idx="3347">
                  <c:v>42596</c:v>
                </c:pt>
                <c:pt idx="3348">
                  <c:v>42589</c:v>
                </c:pt>
                <c:pt idx="3349">
                  <c:v>42582</c:v>
                </c:pt>
                <c:pt idx="3350">
                  <c:v>42575</c:v>
                </c:pt>
                <c:pt idx="3351">
                  <c:v>42568</c:v>
                </c:pt>
                <c:pt idx="3352">
                  <c:v>42561</c:v>
                </c:pt>
                <c:pt idx="3353">
                  <c:v>42554</c:v>
                </c:pt>
                <c:pt idx="3354">
                  <c:v>42547</c:v>
                </c:pt>
                <c:pt idx="3355">
                  <c:v>42540</c:v>
                </c:pt>
                <c:pt idx="3356">
                  <c:v>42533</c:v>
                </c:pt>
                <c:pt idx="3357">
                  <c:v>42526</c:v>
                </c:pt>
                <c:pt idx="3358">
                  <c:v>42519</c:v>
                </c:pt>
                <c:pt idx="3359">
                  <c:v>42512</c:v>
                </c:pt>
                <c:pt idx="3360">
                  <c:v>42505</c:v>
                </c:pt>
                <c:pt idx="3361">
                  <c:v>42498</c:v>
                </c:pt>
                <c:pt idx="3362">
                  <c:v>42491</c:v>
                </c:pt>
                <c:pt idx="3363">
                  <c:v>42484</c:v>
                </c:pt>
                <c:pt idx="3364">
                  <c:v>42477</c:v>
                </c:pt>
                <c:pt idx="3365">
                  <c:v>42470</c:v>
                </c:pt>
                <c:pt idx="3366">
                  <c:v>42463</c:v>
                </c:pt>
                <c:pt idx="3367">
                  <c:v>42456</c:v>
                </c:pt>
                <c:pt idx="3368">
                  <c:v>42449</c:v>
                </c:pt>
                <c:pt idx="3369">
                  <c:v>42442</c:v>
                </c:pt>
                <c:pt idx="3370">
                  <c:v>42435</c:v>
                </c:pt>
                <c:pt idx="3371">
                  <c:v>42428</c:v>
                </c:pt>
                <c:pt idx="3372">
                  <c:v>42421</c:v>
                </c:pt>
                <c:pt idx="3373">
                  <c:v>42414</c:v>
                </c:pt>
                <c:pt idx="3374">
                  <c:v>42407</c:v>
                </c:pt>
                <c:pt idx="3375">
                  <c:v>42400</c:v>
                </c:pt>
                <c:pt idx="3376">
                  <c:v>42393</c:v>
                </c:pt>
                <c:pt idx="3377">
                  <c:v>42386</c:v>
                </c:pt>
                <c:pt idx="3378">
                  <c:v>42379</c:v>
                </c:pt>
                <c:pt idx="3379">
                  <c:v>42372</c:v>
                </c:pt>
                <c:pt idx="3380">
                  <c:v>42729</c:v>
                </c:pt>
                <c:pt idx="3381">
                  <c:v>42722</c:v>
                </c:pt>
                <c:pt idx="3382">
                  <c:v>42715</c:v>
                </c:pt>
                <c:pt idx="3383">
                  <c:v>42708</c:v>
                </c:pt>
                <c:pt idx="3384">
                  <c:v>42701</c:v>
                </c:pt>
                <c:pt idx="3385">
                  <c:v>42694</c:v>
                </c:pt>
                <c:pt idx="3386">
                  <c:v>42687</c:v>
                </c:pt>
                <c:pt idx="3387">
                  <c:v>42680</c:v>
                </c:pt>
                <c:pt idx="3388">
                  <c:v>42673</c:v>
                </c:pt>
                <c:pt idx="3389">
                  <c:v>42666</c:v>
                </c:pt>
                <c:pt idx="3390">
                  <c:v>42659</c:v>
                </c:pt>
                <c:pt idx="3391">
                  <c:v>42652</c:v>
                </c:pt>
                <c:pt idx="3392">
                  <c:v>42645</c:v>
                </c:pt>
                <c:pt idx="3393">
                  <c:v>42638</c:v>
                </c:pt>
                <c:pt idx="3394">
                  <c:v>42631</c:v>
                </c:pt>
                <c:pt idx="3395">
                  <c:v>42624</c:v>
                </c:pt>
                <c:pt idx="3396">
                  <c:v>42617</c:v>
                </c:pt>
                <c:pt idx="3397">
                  <c:v>42610</c:v>
                </c:pt>
                <c:pt idx="3398">
                  <c:v>42603</c:v>
                </c:pt>
                <c:pt idx="3399">
                  <c:v>42596</c:v>
                </c:pt>
                <c:pt idx="3400">
                  <c:v>42589</c:v>
                </c:pt>
                <c:pt idx="3401">
                  <c:v>42582</c:v>
                </c:pt>
                <c:pt idx="3402">
                  <c:v>42575</c:v>
                </c:pt>
                <c:pt idx="3403">
                  <c:v>42568</c:v>
                </c:pt>
                <c:pt idx="3404">
                  <c:v>42561</c:v>
                </c:pt>
                <c:pt idx="3405">
                  <c:v>42554</c:v>
                </c:pt>
                <c:pt idx="3406">
                  <c:v>42547</c:v>
                </c:pt>
                <c:pt idx="3407">
                  <c:v>42540</c:v>
                </c:pt>
                <c:pt idx="3408">
                  <c:v>42533</c:v>
                </c:pt>
                <c:pt idx="3409">
                  <c:v>42526</c:v>
                </c:pt>
                <c:pt idx="3410">
                  <c:v>42519</c:v>
                </c:pt>
                <c:pt idx="3411">
                  <c:v>42512</c:v>
                </c:pt>
                <c:pt idx="3412">
                  <c:v>42505</c:v>
                </c:pt>
                <c:pt idx="3413">
                  <c:v>42498</c:v>
                </c:pt>
                <c:pt idx="3414">
                  <c:v>42491</c:v>
                </c:pt>
                <c:pt idx="3415">
                  <c:v>42484</c:v>
                </c:pt>
                <c:pt idx="3416">
                  <c:v>42477</c:v>
                </c:pt>
                <c:pt idx="3417">
                  <c:v>42470</c:v>
                </c:pt>
                <c:pt idx="3418">
                  <c:v>42463</c:v>
                </c:pt>
                <c:pt idx="3419">
                  <c:v>42456</c:v>
                </c:pt>
                <c:pt idx="3420">
                  <c:v>42449</c:v>
                </c:pt>
                <c:pt idx="3421">
                  <c:v>42442</c:v>
                </c:pt>
                <c:pt idx="3422">
                  <c:v>42435</c:v>
                </c:pt>
                <c:pt idx="3423">
                  <c:v>42428</c:v>
                </c:pt>
                <c:pt idx="3424">
                  <c:v>42421</c:v>
                </c:pt>
                <c:pt idx="3425">
                  <c:v>42414</c:v>
                </c:pt>
                <c:pt idx="3426">
                  <c:v>42407</c:v>
                </c:pt>
                <c:pt idx="3427">
                  <c:v>42400</c:v>
                </c:pt>
                <c:pt idx="3428">
                  <c:v>42393</c:v>
                </c:pt>
                <c:pt idx="3429">
                  <c:v>42386</c:v>
                </c:pt>
                <c:pt idx="3430">
                  <c:v>42379</c:v>
                </c:pt>
                <c:pt idx="3431">
                  <c:v>42372</c:v>
                </c:pt>
                <c:pt idx="3432">
                  <c:v>42729</c:v>
                </c:pt>
                <c:pt idx="3433">
                  <c:v>42722</c:v>
                </c:pt>
                <c:pt idx="3434">
                  <c:v>42715</c:v>
                </c:pt>
                <c:pt idx="3435">
                  <c:v>42708</c:v>
                </c:pt>
                <c:pt idx="3436">
                  <c:v>42701</c:v>
                </c:pt>
                <c:pt idx="3437">
                  <c:v>42694</c:v>
                </c:pt>
                <c:pt idx="3438">
                  <c:v>42687</c:v>
                </c:pt>
                <c:pt idx="3439">
                  <c:v>42680</c:v>
                </c:pt>
                <c:pt idx="3440">
                  <c:v>42673</c:v>
                </c:pt>
                <c:pt idx="3441">
                  <c:v>42666</c:v>
                </c:pt>
                <c:pt idx="3442">
                  <c:v>42659</c:v>
                </c:pt>
                <c:pt idx="3443">
                  <c:v>42652</c:v>
                </c:pt>
                <c:pt idx="3444">
                  <c:v>42645</c:v>
                </c:pt>
                <c:pt idx="3445">
                  <c:v>42638</c:v>
                </c:pt>
                <c:pt idx="3446">
                  <c:v>42631</c:v>
                </c:pt>
                <c:pt idx="3447">
                  <c:v>42624</c:v>
                </c:pt>
                <c:pt idx="3448">
                  <c:v>42617</c:v>
                </c:pt>
                <c:pt idx="3449">
                  <c:v>42610</c:v>
                </c:pt>
                <c:pt idx="3450">
                  <c:v>42603</c:v>
                </c:pt>
                <c:pt idx="3451">
                  <c:v>42596</c:v>
                </c:pt>
                <c:pt idx="3452">
                  <c:v>42589</c:v>
                </c:pt>
                <c:pt idx="3453">
                  <c:v>42582</c:v>
                </c:pt>
                <c:pt idx="3454">
                  <c:v>42575</c:v>
                </c:pt>
                <c:pt idx="3455">
                  <c:v>42568</c:v>
                </c:pt>
                <c:pt idx="3456">
                  <c:v>42561</c:v>
                </c:pt>
                <c:pt idx="3457">
                  <c:v>42554</c:v>
                </c:pt>
                <c:pt idx="3458">
                  <c:v>42547</c:v>
                </c:pt>
                <c:pt idx="3459">
                  <c:v>42540</c:v>
                </c:pt>
                <c:pt idx="3460">
                  <c:v>42533</c:v>
                </c:pt>
                <c:pt idx="3461">
                  <c:v>42526</c:v>
                </c:pt>
                <c:pt idx="3462">
                  <c:v>42519</c:v>
                </c:pt>
                <c:pt idx="3463">
                  <c:v>42512</c:v>
                </c:pt>
                <c:pt idx="3464">
                  <c:v>42505</c:v>
                </c:pt>
                <c:pt idx="3465">
                  <c:v>42498</c:v>
                </c:pt>
                <c:pt idx="3466">
                  <c:v>42491</c:v>
                </c:pt>
                <c:pt idx="3467">
                  <c:v>42484</c:v>
                </c:pt>
                <c:pt idx="3468">
                  <c:v>42477</c:v>
                </c:pt>
                <c:pt idx="3469">
                  <c:v>42470</c:v>
                </c:pt>
                <c:pt idx="3470">
                  <c:v>42463</c:v>
                </c:pt>
                <c:pt idx="3471">
                  <c:v>42456</c:v>
                </c:pt>
                <c:pt idx="3472">
                  <c:v>42449</c:v>
                </c:pt>
                <c:pt idx="3473">
                  <c:v>42442</c:v>
                </c:pt>
                <c:pt idx="3474">
                  <c:v>42435</c:v>
                </c:pt>
                <c:pt idx="3475">
                  <c:v>42428</c:v>
                </c:pt>
                <c:pt idx="3476">
                  <c:v>42421</c:v>
                </c:pt>
                <c:pt idx="3477">
                  <c:v>42414</c:v>
                </c:pt>
                <c:pt idx="3478">
                  <c:v>42407</c:v>
                </c:pt>
                <c:pt idx="3479">
                  <c:v>42400</c:v>
                </c:pt>
                <c:pt idx="3480">
                  <c:v>42393</c:v>
                </c:pt>
                <c:pt idx="3481">
                  <c:v>42386</c:v>
                </c:pt>
                <c:pt idx="3482">
                  <c:v>42379</c:v>
                </c:pt>
                <c:pt idx="3483">
                  <c:v>42372</c:v>
                </c:pt>
                <c:pt idx="3484">
                  <c:v>42729</c:v>
                </c:pt>
                <c:pt idx="3485">
                  <c:v>42722</c:v>
                </c:pt>
                <c:pt idx="3486">
                  <c:v>42715</c:v>
                </c:pt>
                <c:pt idx="3487">
                  <c:v>42708</c:v>
                </c:pt>
                <c:pt idx="3488">
                  <c:v>42701</c:v>
                </c:pt>
                <c:pt idx="3489">
                  <c:v>42694</c:v>
                </c:pt>
                <c:pt idx="3490">
                  <c:v>42687</c:v>
                </c:pt>
                <c:pt idx="3491">
                  <c:v>42680</c:v>
                </c:pt>
                <c:pt idx="3492">
                  <c:v>42673</c:v>
                </c:pt>
                <c:pt idx="3493">
                  <c:v>42666</c:v>
                </c:pt>
                <c:pt idx="3494">
                  <c:v>42659</c:v>
                </c:pt>
                <c:pt idx="3495">
                  <c:v>42652</c:v>
                </c:pt>
                <c:pt idx="3496">
                  <c:v>42645</c:v>
                </c:pt>
                <c:pt idx="3497">
                  <c:v>42638</c:v>
                </c:pt>
                <c:pt idx="3498">
                  <c:v>42631</c:v>
                </c:pt>
                <c:pt idx="3499">
                  <c:v>42624</c:v>
                </c:pt>
                <c:pt idx="3500">
                  <c:v>42617</c:v>
                </c:pt>
                <c:pt idx="3501">
                  <c:v>42610</c:v>
                </c:pt>
                <c:pt idx="3502">
                  <c:v>42603</c:v>
                </c:pt>
                <c:pt idx="3503">
                  <c:v>42596</c:v>
                </c:pt>
                <c:pt idx="3504">
                  <c:v>42589</c:v>
                </c:pt>
                <c:pt idx="3505">
                  <c:v>42582</c:v>
                </c:pt>
                <c:pt idx="3506">
                  <c:v>42575</c:v>
                </c:pt>
                <c:pt idx="3507">
                  <c:v>42568</c:v>
                </c:pt>
                <c:pt idx="3508">
                  <c:v>42561</c:v>
                </c:pt>
                <c:pt idx="3509">
                  <c:v>42554</c:v>
                </c:pt>
                <c:pt idx="3510">
                  <c:v>42547</c:v>
                </c:pt>
                <c:pt idx="3511">
                  <c:v>42540</c:v>
                </c:pt>
                <c:pt idx="3512">
                  <c:v>42533</c:v>
                </c:pt>
                <c:pt idx="3513">
                  <c:v>42526</c:v>
                </c:pt>
                <c:pt idx="3514">
                  <c:v>42519</c:v>
                </c:pt>
                <c:pt idx="3515">
                  <c:v>42512</c:v>
                </c:pt>
                <c:pt idx="3516">
                  <c:v>42505</c:v>
                </c:pt>
                <c:pt idx="3517">
                  <c:v>42498</c:v>
                </c:pt>
                <c:pt idx="3518">
                  <c:v>42491</c:v>
                </c:pt>
                <c:pt idx="3519">
                  <c:v>42484</c:v>
                </c:pt>
                <c:pt idx="3520">
                  <c:v>42477</c:v>
                </c:pt>
                <c:pt idx="3521">
                  <c:v>42470</c:v>
                </c:pt>
                <c:pt idx="3522">
                  <c:v>42463</c:v>
                </c:pt>
                <c:pt idx="3523">
                  <c:v>42456</c:v>
                </c:pt>
                <c:pt idx="3524">
                  <c:v>42449</c:v>
                </c:pt>
                <c:pt idx="3525">
                  <c:v>42442</c:v>
                </c:pt>
                <c:pt idx="3526">
                  <c:v>42435</c:v>
                </c:pt>
                <c:pt idx="3527">
                  <c:v>42428</c:v>
                </c:pt>
                <c:pt idx="3528">
                  <c:v>42421</c:v>
                </c:pt>
                <c:pt idx="3529">
                  <c:v>42414</c:v>
                </c:pt>
                <c:pt idx="3530">
                  <c:v>42407</c:v>
                </c:pt>
                <c:pt idx="3531">
                  <c:v>42400</c:v>
                </c:pt>
                <c:pt idx="3532">
                  <c:v>42393</c:v>
                </c:pt>
                <c:pt idx="3533">
                  <c:v>42386</c:v>
                </c:pt>
                <c:pt idx="3534">
                  <c:v>42379</c:v>
                </c:pt>
                <c:pt idx="3535">
                  <c:v>42372</c:v>
                </c:pt>
                <c:pt idx="3536">
                  <c:v>42729</c:v>
                </c:pt>
                <c:pt idx="3537">
                  <c:v>42722</c:v>
                </c:pt>
                <c:pt idx="3538">
                  <c:v>42715</c:v>
                </c:pt>
                <c:pt idx="3539">
                  <c:v>42708</c:v>
                </c:pt>
                <c:pt idx="3540">
                  <c:v>42701</c:v>
                </c:pt>
                <c:pt idx="3541">
                  <c:v>42694</c:v>
                </c:pt>
                <c:pt idx="3542">
                  <c:v>42687</c:v>
                </c:pt>
                <c:pt idx="3543">
                  <c:v>42680</c:v>
                </c:pt>
                <c:pt idx="3544">
                  <c:v>42673</c:v>
                </c:pt>
                <c:pt idx="3545">
                  <c:v>42666</c:v>
                </c:pt>
                <c:pt idx="3546">
                  <c:v>42659</c:v>
                </c:pt>
                <c:pt idx="3547">
                  <c:v>42652</c:v>
                </c:pt>
                <c:pt idx="3548">
                  <c:v>42645</c:v>
                </c:pt>
                <c:pt idx="3549">
                  <c:v>42638</c:v>
                </c:pt>
                <c:pt idx="3550">
                  <c:v>42631</c:v>
                </c:pt>
                <c:pt idx="3551">
                  <c:v>42624</c:v>
                </c:pt>
                <c:pt idx="3552">
                  <c:v>42617</c:v>
                </c:pt>
                <c:pt idx="3553">
                  <c:v>42610</c:v>
                </c:pt>
                <c:pt idx="3554">
                  <c:v>42603</c:v>
                </c:pt>
                <c:pt idx="3555">
                  <c:v>42596</c:v>
                </c:pt>
                <c:pt idx="3556">
                  <c:v>42589</c:v>
                </c:pt>
                <c:pt idx="3557">
                  <c:v>42582</c:v>
                </c:pt>
                <c:pt idx="3558">
                  <c:v>42575</c:v>
                </c:pt>
                <c:pt idx="3559">
                  <c:v>42568</c:v>
                </c:pt>
                <c:pt idx="3560">
                  <c:v>42561</c:v>
                </c:pt>
                <c:pt idx="3561">
                  <c:v>42554</c:v>
                </c:pt>
                <c:pt idx="3562">
                  <c:v>42547</c:v>
                </c:pt>
                <c:pt idx="3563">
                  <c:v>42540</c:v>
                </c:pt>
                <c:pt idx="3564">
                  <c:v>42533</c:v>
                </c:pt>
                <c:pt idx="3565">
                  <c:v>42526</c:v>
                </c:pt>
                <c:pt idx="3566">
                  <c:v>42519</c:v>
                </c:pt>
                <c:pt idx="3567">
                  <c:v>42512</c:v>
                </c:pt>
                <c:pt idx="3568">
                  <c:v>42505</c:v>
                </c:pt>
                <c:pt idx="3569">
                  <c:v>42498</c:v>
                </c:pt>
                <c:pt idx="3570">
                  <c:v>42491</c:v>
                </c:pt>
                <c:pt idx="3571">
                  <c:v>42484</c:v>
                </c:pt>
                <c:pt idx="3572">
                  <c:v>42477</c:v>
                </c:pt>
                <c:pt idx="3573">
                  <c:v>42470</c:v>
                </c:pt>
                <c:pt idx="3574">
                  <c:v>42463</c:v>
                </c:pt>
                <c:pt idx="3575">
                  <c:v>42456</c:v>
                </c:pt>
                <c:pt idx="3576">
                  <c:v>42449</c:v>
                </c:pt>
                <c:pt idx="3577">
                  <c:v>42442</c:v>
                </c:pt>
                <c:pt idx="3578">
                  <c:v>42435</c:v>
                </c:pt>
                <c:pt idx="3579">
                  <c:v>42428</c:v>
                </c:pt>
                <c:pt idx="3580">
                  <c:v>42421</c:v>
                </c:pt>
                <c:pt idx="3581">
                  <c:v>42414</c:v>
                </c:pt>
                <c:pt idx="3582">
                  <c:v>42407</c:v>
                </c:pt>
                <c:pt idx="3583">
                  <c:v>42400</c:v>
                </c:pt>
                <c:pt idx="3584">
                  <c:v>42393</c:v>
                </c:pt>
                <c:pt idx="3585">
                  <c:v>42386</c:v>
                </c:pt>
                <c:pt idx="3586">
                  <c:v>42379</c:v>
                </c:pt>
                <c:pt idx="3587">
                  <c:v>42372</c:v>
                </c:pt>
                <c:pt idx="3588">
                  <c:v>42729</c:v>
                </c:pt>
                <c:pt idx="3589">
                  <c:v>42722</c:v>
                </c:pt>
                <c:pt idx="3590">
                  <c:v>42715</c:v>
                </c:pt>
                <c:pt idx="3591">
                  <c:v>42708</c:v>
                </c:pt>
                <c:pt idx="3592">
                  <c:v>42701</c:v>
                </c:pt>
                <c:pt idx="3593">
                  <c:v>42694</c:v>
                </c:pt>
                <c:pt idx="3594">
                  <c:v>42687</c:v>
                </c:pt>
                <c:pt idx="3595">
                  <c:v>42680</c:v>
                </c:pt>
                <c:pt idx="3596">
                  <c:v>42673</c:v>
                </c:pt>
                <c:pt idx="3597">
                  <c:v>42666</c:v>
                </c:pt>
                <c:pt idx="3598">
                  <c:v>42659</c:v>
                </c:pt>
                <c:pt idx="3599">
                  <c:v>42652</c:v>
                </c:pt>
                <c:pt idx="3600">
                  <c:v>42645</c:v>
                </c:pt>
                <c:pt idx="3601">
                  <c:v>42638</c:v>
                </c:pt>
                <c:pt idx="3602">
                  <c:v>42631</c:v>
                </c:pt>
                <c:pt idx="3603">
                  <c:v>42624</c:v>
                </c:pt>
                <c:pt idx="3604">
                  <c:v>42617</c:v>
                </c:pt>
                <c:pt idx="3605">
                  <c:v>42610</c:v>
                </c:pt>
                <c:pt idx="3606">
                  <c:v>42603</c:v>
                </c:pt>
                <c:pt idx="3607">
                  <c:v>42596</c:v>
                </c:pt>
                <c:pt idx="3608">
                  <c:v>42589</c:v>
                </c:pt>
                <c:pt idx="3609">
                  <c:v>42582</c:v>
                </c:pt>
                <c:pt idx="3610">
                  <c:v>42575</c:v>
                </c:pt>
                <c:pt idx="3611">
                  <c:v>42568</c:v>
                </c:pt>
                <c:pt idx="3612">
                  <c:v>42561</c:v>
                </c:pt>
                <c:pt idx="3613">
                  <c:v>42554</c:v>
                </c:pt>
                <c:pt idx="3614">
                  <c:v>42547</c:v>
                </c:pt>
                <c:pt idx="3615">
                  <c:v>42540</c:v>
                </c:pt>
                <c:pt idx="3616">
                  <c:v>42533</c:v>
                </c:pt>
                <c:pt idx="3617">
                  <c:v>42526</c:v>
                </c:pt>
                <c:pt idx="3618">
                  <c:v>42519</c:v>
                </c:pt>
                <c:pt idx="3619">
                  <c:v>42512</c:v>
                </c:pt>
                <c:pt idx="3620">
                  <c:v>42505</c:v>
                </c:pt>
                <c:pt idx="3621">
                  <c:v>42498</c:v>
                </c:pt>
                <c:pt idx="3622">
                  <c:v>42491</c:v>
                </c:pt>
                <c:pt idx="3623">
                  <c:v>42484</c:v>
                </c:pt>
                <c:pt idx="3624">
                  <c:v>42477</c:v>
                </c:pt>
                <c:pt idx="3625">
                  <c:v>42470</c:v>
                </c:pt>
                <c:pt idx="3626">
                  <c:v>42463</c:v>
                </c:pt>
                <c:pt idx="3627">
                  <c:v>42456</c:v>
                </c:pt>
                <c:pt idx="3628">
                  <c:v>42449</c:v>
                </c:pt>
                <c:pt idx="3629">
                  <c:v>42442</c:v>
                </c:pt>
                <c:pt idx="3630">
                  <c:v>42435</c:v>
                </c:pt>
                <c:pt idx="3631">
                  <c:v>42428</c:v>
                </c:pt>
                <c:pt idx="3632">
                  <c:v>42421</c:v>
                </c:pt>
                <c:pt idx="3633">
                  <c:v>42414</c:v>
                </c:pt>
                <c:pt idx="3634">
                  <c:v>42407</c:v>
                </c:pt>
                <c:pt idx="3635">
                  <c:v>42400</c:v>
                </c:pt>
                <c:pt idx="3636">
                  <c:v>42393</c:v>
                </c:pt>
                <c:pt idx="3637">
                  <c:v>42386</c:v>
                </c:pt>
                <c:pt idx="3638">
                  <c:v>42379</c:v>
                </c:pt>
                <c:pt idx="3639">
                  <c:v>42372</c:v>
                </c:pt>
                <c:pt idx="3640">
                  <c:v>42729</c:v>
                </c:pt>
                <c:pt idx="3641">
                  <c:v>42722</c:v>
                </c:pt>
                <c:pt idx="3642">
                  <c:v>42715</c:v>
                </c:pt>
                <c:pt idx="3643">
                  <c:v>42708</c:v>
                </c:pt>
                <c:pt idx="3644">
                  <c:v>42701</c:v>
                </c:pt>
                <c:pt idx="3645">
                  <c:v>42694</c:v>
                </c:pt>
                <c:pt idx="3646">
                  <c:v>42687</c:v>
                </c:pt>
                <c:pt idx="3647">
                  <c:v>42680</c:v>
                </c:pt>
                <c:pt idx="3648">
                  <c:v>42673</c:v>
                </c:pt>
                <c:pt idx="3649">
                  <c:v>42666</c:v>
                </c:pt>
                <c:pt idx="3650">
                  <c:v>42659</c:v>
                </c:pt>
                <c:pt idx="3651">
                  <c:v>42652</c:v>
                </c:pt>
                <c:pt idx="3652">
                  <c:v>42645</c:v>
                </c:pt>
                <c:pt idx="3653">
                  <c:v>42638</c:v>
                </c:pt>
                <c:pt idx="3654">
                  <c:v>42631</c:v>
                </c:pt>
                <c:pt idx="3655">
                  <c:v>42624</c:v>
                </c:pt>
                <c:pt idx="3656">
                  <c:v>42617</c:v>
                </c:pt>
                <c:pt idx="3657">
                  <c:v>42610</c:v>
                </c:pt>
                <c:pt idx="3658">
                  <c:v>42603</c:v>
                </c:pt>
                <c:pt idx="3659">
                  <c:v>42596</c:v>
                </c:pt>
                <c:pt idx="3660">
                  <c:v>42589</c:v>
                </c:pt>
                <c:pt idx="3661">
                  <c:v>42582</c:v>
                </c:pt>
                <c:pt idx="3662">
                  <c:v>42575</c:v>
                </c:pt>
                <c:pt idx="3663">
                  <c:v>42568</c:v>
                </c:pt>
                <c:pt idx="3664">
                  <c:v>42561</c:v>
                </c:pt>
                <c:pt idx="3665">
                  <c:v>42554</c:v>
                </c:pt>
                <c:pt idx="3666">
                  <c:v>42547</c:v>
                </c:pt>
                <c:pt idx="3667">
                  <c:v>42540</c:v>
                </c:pt>
                <c:pt idx="3668">
                  <c:v>42533</c:v>
                </c:pt>
                <c:pt idx="3669">
                  <c:v>42526</c:v>
                </c:pt>
                <c:pt idx="3670">
                  <c:v>42519</c:v>
                </c:pt>
                <c:pt idx="3671">
                  <c:v>42512</c:v>
                </c:pt>
                <c:pt idx="3672">
                  <c:v>42505</c:v>
                </c:pt>
                <c:pt idx="3673">
                  <c:v>42498</c:v>
                </c:pt>
                <c:pt idx="3674">
                  <c:v>42491</c:v>
                </c:pt>
                <c:pt idx="3675">
                  <c:v>42484</c:v>
                </c:pt>
                <c:pt idx="3676">
                  <c:v>42477</c:v>
                </c:pt>
                <c:pt idx="3677">
                  <c:v>42470</c:v>
                </c:pt>
                <c:pt idx="3678">
                  <c:v>42463</c:v>
                </c:pt>
                <c:pt idx="3679">
                  <c:v>42456</c:v>
                </c:pt>
                <c:pt idx="3680">
                  <c:v>42449</c:v>
                </c:pt>
                <c:pt idx="3681">
                  <c:v>42442</c:v>
                </c:pt>
                <c:pt idx="3682">
                  <c:v>42435</c:v>
                </c:pt>
                <c:pt idx="3683">
                  <c:v>42428</c:v>
                </c:pt>
                <c:pt idx="3684">
                  <c:v>42421</c:v>
                </c:pt>
                <c:pt idx="3685">
                  <c:v>42414</c:v>
                </c:pt>
                <c:pt idx="3686">
                  <c:v>42407</c:v>
                </c:pt>
                <c:pt idx="3687">
                  <c:v>42400</c:v>
                </c:pt>
                <c:pt idx="3688">
                  <c:v>42393</c:v>
                </c:pt>
                <c:pt idx="3689">
                  <c:v>42386</c:v>
                </c:pt>
                <c:pt idx="3690">
                  <c:v>42379</c:v>
                </c:pt>
                <c:pt idx="3691">
                  <c:v>42372</c:v>
                </c:pt>
                <c:pt idx="3692">
                  <c:v>42729</c:v>
                </c:pt>
                <c:pt idx="3693">
                  <c:v>42722</c:v>
                </c:pt>
                <c:pt idx="3694">
                  <c:v>42715</c:v>
                </c:pt>
                <c:pt idx="3695">
                  <c:v>42708</c:v>
                </c:pt>
                <c:pt idx="3696">
                  <c:v>42701</c:v>
                </c:pt>
                <c:pt idx="3697">
                  <c:v>42694</c:v>
                </c:pt>
                <c:pt idx="3698">
                  <c:v>42687</c:v>
                </c:pt>
                <c:pt idx="3699">
                  <c:v>42680</c:v>
                </c:pt>
                <c:pt idx="3700">
                  <c:v>42673</c:v>
                </c:pt>
                <c:pt idx="3701">
                  <c:v>42666</c:v>
                </c:pt>
                <c:pt idx="3702">
                  <c:v>42659</c:v>
                </c:pt>
                <c:pt idx="3703">
                  <c:v>42652</c:v>
                </c:pt>
                <c:pt idx="3704">
                  <c:v>42645</c:v>
                </c:pt>
                <c:pt idx="3705">
                  <c:v>42638</c:v>
                </c:pt>
                <c:pt idx="3706">
                  <c:v>42631</c:v>
                </c:pt>
                <c:pt idx="3707">
                  <c:v>42624</c:v>
                </c:pt>
                <c:pt idx="3708">
                  <c:v>42617</c:v>
                </c:pt>
                <c:pt idx="3709">
                  <c:v>42610</c:v>
                </c:pt>
                <c:pt idx="3710">
                  <c:v>42603</c:v>
                </c:pt>
                <c:pt idx="3711">
                  <c:v>42596</c:v>
                </c:pt>
                <c:pt idx="3712">
                  <c:v>42589</c:v>
                </c:pt>
                <c:pt idx="3713">
                  <c:v>42582</c:v>
                </c:pt>
                <c:pt idx="3714">
                  <c:v>42575</c:v>
                </c:pt>
                <c:pt idx="3715">
                  <c:v>42568</c:v>
                </c:pt>
                <c:pt idx="3716">
                  <c:v>42561</c:v>
                </c:pt>
                <c:pt idx="3717">
                  <c:v>42554</c:v>
                </c:pt>
                <c:pt idx="3718">
                  <c:v>42547</c:v>
                </c:pt>
                <c:pt idx="3719">
                  <c:v>42540</c:v>
                </c:pt>
                <c:pt idx="3720">
                  <c:v>42533</c:v>
                </c:pt>
                <c:pt idx="3721">
                  <c:v>42526</c:v>
                </c:pt>
                <c:pt idx="3722">
                  <c:v>42519</c:v>
                </c:pt>
                <c:pt idx="3723">
                  <c:v>42512</c:v>
                </c:pt>
                <c:pt idx="3724">
                  <c:v>42505</c:v>
                </c:pt>
                <c:pt idx="3725">
                  <c:v>42498</c:v>
                </c:pt>
                <c:pt idx="3726">
                  <c:v>42491</c:v>
                </c:pt>
                <c:pt idx="3727">
                  <c:v>42484</c:v>
                </c:pt>
                <c:pt idx="3728">
                  <c:v>42477</c:v>
                </c:pt>
                <c:pt idx="3729">
                  <c:v>42470</c:v>
                </c:pt>
                <c:pt idx="3730">
                  <c:v>42463</c:v>
                </c:pt>
                <c:pt idx="3731">
                  <c:v>42456</c:v>
                </c:pt>
                <c:pt idx="3732">
                  <c:v>42449</c:v>
                </c:pt>
                <c:pt idx="3733">
                  <c:v>42442</c:v>
                </c:pt>
                <c:pt idx="3734">
                  <c:v>42435</c:v>
                </c:pt>
                <c:pt idx="3735">
                  <c:v>42428</c:v>
                </c:pt>
                <c:pt idx="3736">
                  <c:v>42421</c:v>
                </c:pt>
                <c:pt idx="3737">
                  <c:v>42414</c:v>
                </c:pt>
                <c:pt idx="3738">
                  <c:v>42407</c:v>
                </c:pt>
                <c:pt idx="3739">
                  <c:v>42400</c:v>
                </c:pt>
                <c:pt idx="3740">
                  <c:v>42393</c:v>
                </c:pt>
                <c:pt idx="3741">
                  <c:v>42386</c:v>
                </c:pt>
                <c:pt idx="3742">
                  <c:v>42379</c:v>
                </c:pt>
                <c:pt idx="3743">
                  <c:v>42372</c:v>
                </c:pt>
                <c:pt idx="3744">
                  <c:v>42729</c:v>
                </c:pt>
                <c:pt idx="3745">
                  <c:v>42722</c:v>
                </c:pt>
                <c:pt idx="3746">
                  <c:v>42715</c:v>
                </c:pt>
                <c:pt idx="3747">
                  <c:v>42708</c:v>
                </c:pt>
                <c:pt idx="3748">
                  <c:v>42701</c:v>
                </c:pt>
                <c:pt idx="3749">
                  <c:v>42694</c:v>
                </c:pt>
                <c:pt idx="3750">
                  <c:v>42687</c:v>
                </c:pt>
                <c:pt idx="3751">
                  <c:v>42680</c:v>
                </c:pt>
                <c:pt idx="3752">
                  <c:v>42673</c:v>
                </c:pt>
                <c:pt idx="3753">
                  <c:v>42666</c:v>
                </c:pt>
                <c:pt idx="3754">
                  <c:v>42659</c:v>
                </c:pt>
                <c:pt idx="3755">
                  <c:v>42652</c:v>
                </c:pt>
                <c:pt idx="3756">
                  <c:v>42645</c:v>
                </c:pt>
                <c:pt idx="3757">
                  <c:v>42638</c:v>
                </c:pt>
                <c:pt idx="3758">
                  <c:v>42631</c:v>
                </c:pt>
                <c:pt idx="3759">
                  <c:v>42624</c:v>
                </c:pt>
                <c:pt idx="3760">
                  <c:v>42617</c:v>
                </c:pt>
                <c:pt idx="3761">
                  <c:v>42610</c:v>
                </c:pt>
                <c:pt idx="3762">
                  <c:v>42603</c:v>
                </c:pt>
                <c:pt idx="3763">
                  <c:v>42596</c:v>
                </c:pt>
                <c:pt idx="3764">
                  <c:v>42589</c:v>
                </c:pt>
                <c:pt idx="3765">
                  <c:v>42582</c:v>
                </c:pt>
                <c:pt idx="3766">
                  <c:v>42575</c:v>
                </c:pt>
                <c:pt idx="3767">
                  <c:v>42568</c:v>
                </c:pt>
                <c:pt idx="3768">
                  <c:v>42561</c:v>
                </c:pt>
                <c:pt idx="3769">
                  <c:v>42554</c:v>
                </c:pt>
                <c:pt idx="3770">
                  <c:v>42547</c:v>
                </c:pt>
                <c:pt idx="3771">
                  <c:v>42540</c:v>
                </c:pt>
                <c:pt idx="3772">
                  <c:v>42533</c:v>
                </c:pt>
                <c:pt idx="3773">
                  <c:v>42526</c:v>
                </c:pt>
                <c:pt idx="3774">
                  <c:v>42519</c:v>
                </c:pt>
                <c:pt idx="3775">
                  <c:v>42512</c:v>
                </c:pt>
                <c:pt idx="3776">
                  <c:v>42505</c:v>
                </c:pt>
                <c:pt idx="3777">
                  <c:v>42498</c:v>
                </c:pt>
                <c:pt idx="3778">
                  <c:v>42491</c:v>
                </c:pt>
                <c:pt idx="3779">
                  <c:v>42484</c:v>
                </c:pt>
                <c:pt idx="3780">
                  <c:v>42477</c:v>
                </c:pt>
                <c:pt idx="3781">
                  <c:v>42470</c:v>
                </c:pt>
                <c:pt idx="3782">
                  <c:v>42463</c:v>
                </c:pt>
                <c:pt idx="3783">
                  <c:v>42456</c:v>
                </c:pt>
                <c:pt idx="3784">
                  <c:v>42449</c:v>
                </c:pt>
                <c:pt idx="3785">
                  <c:v>42442</c:v>
                </c:pt>
                <c:pt idx="3786">
                  <c:v>42435</c:v>
                </c:pt>
                <c:pt idx="3787">
                  <c:v>42428</c:v>
                </c:pt>
                <c:pt idx="3788">
                  <c:v>42421</c:v>
                </c:pt>
                <c:pt idx="3789">
                  <c:v>42414</c:v>
                </c:pt>
                <c:pt idx="3790">
                  <c:v>42407</c:v>
                </c:pt>
                <c:pt idx="3791">
                  <c:v>42400</c:v>
                </c:pt>
                <c:pt idx="3792">
                  <c:v>42393</c:v>
                </c:pt>
                <c:pt idx="3793">
                  <c:v>42386</c:v>
                </c:pt>
                <c:pt idx="3794">
                  <c:v>42379</c:v>
                </c:pt>
                <c:pt idx="3795">
                  <c:v>42372</c:v>
                </c:pt>
                <c:pt idx="3796">
                  <c:v>42729</c:v>
                </c:pt>
                <c:pt idx="3797">
                  <c:v>42722</c:v>
                </c:pt>
                <c:pt idx="3798">
                  <c:v>42715</c:v>
                </c:pt>
                <c:pt idx="3799">
                  <c:v>42708</c:v>
                </c:pt>
                <c:pt idx="3800">
                  <c:v>42701</c:v>
                </c:pt>
                <c:pt idx="3801">
                  <c:v>42694</c:v>
                </c:pt>
                <c:pt idx="3802">
                  <c:v>42687</c:v>
                </c:pt>
                <c:pt idx="3803">
                  <c:v>42680</c:v>
                </c:pt>
                <c:pt idx="3804">
                  <c:v>42673</c:v>
                </c:pt>
                <c:pt idx="3805">
                  <c:v>42666</c:v>
                </c:pt>
                <c:pt idx="3806">
                  <c:v>42659</c:v>
                </c:pt>
                <c:pt idx="3807">
                  <c:v>42652</c:v>
                </c:pt>
                <c:pt idx="3808">
                  <c:v>42645</c:v>
                </c:pt>
                <c:pt idx="3809">
                  <c:v>42638</c:v>
                </c:pt>
                <c:pt idx="3810">
                  <c:v>42631</c:v>
                </c:pt>
                <c:pt idx="3811">
                  <c:v>42624</c:v>
                </c:pt>
                <c:pt idx="3812">
                  <c:v>42617</c:v>
                </c:pt>
                <c:pt idx="3813">
                  <c:v>42610</c:v>
                </c:pt>
                <c:pt idx="3814">
                  <c:v>42603</c:v>
                </c:pt>
                <c:pt idx="3815">
                  <c:v>42596</c:v>
                </c:pt>
                <c:pt idx="3816">
                  <c:v>42589</c:v>
                </c:pt>
                <c:pt idx="3817">
                  <c:v>42582</c:v>
                </c:pt>
                <c:pt idx="3818">
                  <c:v>42575</c:v>
                </c:pt>
                <c:pt idx="3819">
                  <c:v>42568</c:v>
                </c:pt>
                <c:pt idx="3820">
                  <c:v>42561</c:v>
                </c:pt>
                <c:pt idx="3821">
                  <c:v>42554</c:v>
                </c:pt>
                <c:pt idx="3822">
                  <c:v>42547</c:v>
                </c:pt>
                <c:pt idx="3823">
                  <c:v>42540</c:v>
                </c:pt>
                <c:pt idx="3824">
                  <c:v>42533</c:v>
                </c:pt>
                <c:pt idx="3825">
                  <c:v>42526</c:v>
                </c:pt>
                <c:pt idx="3826">
                  <c:v>42519</c:v>
                </c:pt>
                <c:pt idx="3827">
                  <c:v>42512</c:v>
                </c:pt>
                <c:pt idx="3828">
                  <c:v>42505</c:v>
                </c:pt>
                <c:pt idx="3829">
                  <c:v>42498</c:v>
                </c:pt>
                <c:pt idx="3830">
                  <c:v>42491</c:v>
                </c:pt>
                <c:pt idx="3831">
                  <c:v>42484</c:v>
                </c:pt>
                <c:pt idx="3832">
                  <c:v>42477</c:v>
                </c:pt>
                <c:pt idx="3833">
                  <c:v>42470</c:v>
                </c:pt>
                <c:pt idx="3834">
                  <c:v>42463</c:v>
                </c:pt>
                <c:pt idx="3835">
                  <c:v>42456</c:v>
                </c:pt>
                <c:pt idx="3836">
                  <c:v>42449</c:v>
                </c:pt>
                <c:pt idx="3837">
                  <c:v>42442</c:v>
                </c:pt>
                <c:pt idx="3838">
                  <c:v>42435</c:v>
                </c:pt>
                <c:pt idx="3839">
                  <c:v>42428</c:v>
                </c:pt>
                <c:pt idx="3840">
                  <c:v>42421</c:v>
                </c:pt>
                <c:pt idx="3841">
                  <c:v>42414</c:v>
                </c:pt>
                <c:pt idx="3842">
                  <c:v>42407</c:v>
                </c:pt>
                <c:pt idx="3843">
                  <c:v>42400</c:v>
                </c:pt>
                <c:pt idx="3844">
                  <c:v>42393</c:v>
                </c:pt>
                <c:pt idx="3845">
                  <c:v>42386</c:v>
                </c:pt>
                <c:pt idx="3846">
                  <c:v>42379</c:v>
                </c:pt>
                <c:pt idx="3847">
                  <c:v>42372</c:v>
                </c:pt>
                <c:pt idx="3848">
                  <c:v>42729</c:v>
                </c:pt>
                <c:pt idx="3849">
                  <c:v>42722</c:v>
                </c:pt>
                <c:pt idx="3850">
                  <c:v>42715</c:v>
                </c:pt>
                <c:pt idx="3851">
                  <c:v>42708</c:v>
                </c:pt>
                <c:pt idx="3852">
                  <c:v>42701</c:v>
                </c:pt>
                <c:pt idx="3853">
                  <c:v>42694</c:v>
                </c:pt>
                <c:pt idx="3854">
                  <c:v>42687</c:v>
                </c:pt>
                <c:pt idx="3855">
                  <c:v>42680</c:v>
                </c:pt>
                <c:pt idx="3856">
                  <c:v>42673</c:v>
                </c:pt>
                <c:pt idx="3857">
                  <c:v>42666</c:v>
                </c:pt>
                <c:pt idx="3858">
                  <c:v>42659</c:v>
                </c:pt>
                <c:pt idx="3859">
                  <c:v>42652</c:v>
                </c:pt>
                <c:pt idx="3860">
                  <c:v>42645</c:v>
                </c:pt>
                <c:pt idx="3861">
                  <c:v>42638</c:v>
                </c:pt>
                <c:pt idx="3862">
                  <c:v>42631</c:v>
                </c:pt>
                <c:pt idx="3863">
                  <c:v>42624</c:v>
                </c:pt>
                <c:pt idx="3864">
                  <c:v>42617</c:v>
                </c:pt>
                <c:pt idx="3865">
                  <c:v>42610</c:v>
                </c:pt>
                <c:pt idx="3866">
                  <c:v>42603</c:v>
                </c:pt>
                <c:pt idx="3867">
                  <c:v>42596</c:v>
                </c:pt>
                <c:pt idx="3868">
                  <c:v>42589</c:v>
                </c:pt>
                <c:pt idx="3869">
                  <c:v>42582</c:v>
                </c:pt>
                <c:pt idx="3870">
                  <c:v>42575</c:v>
                </c:pt>
                <c:pt idx="3871">
                  <c:v>42568</c:v>
                </c:pt>
                <c:pt idx="3872">
                  <c:v>42561</c:v>
                </c:pt>
                <c:pt idx="3873">
                  <c:v>42554</c:v>
                </c:pt>
                <c:pt idx="3874">
                  <c:v>42547</c:v>
                </c:pt>
                <c:pt idx="3875">
                  <c:v>42540</c:v>
                </c:pt>
                <c:pt idx="3876">
                  <c:v>42533</c:v>
                </c:pt>
                <c:pt idx="3877">
                  <c:v>42526</c:v>
                </c:pt>
                <c:pt idx="3878">
                  <c:v>42519</c:v>
                </c:pt>
                <c:pt idx="3879">
                  <c:v>42512</c:v>
                </c:pt>
                <c:pt idx="3880">
                  <c:v>42505</c:v>
                </c:pt>
                <c:pt idx="3881">
                  <c:v>42498</c:v>
                </c:pt>
                <c:pt idx="3882">
                  <c:v>42491</c:v>
                </c:pt>
                <c:pt idx="3883">
                  <c:v>42484</c:v>
                </c:pt>
                <c:pt idx="3884">
                  <c:v>42477</c:v>
                </c:pt>
                <c:pt idx="3885">
                  <c:v>42470</c:v>
                </c:pt>
                <c:pt idx="3886">
                  <c:v>42463</c:v>
                </c:pt>
                <c:pt idx="3887">
                  <c:v>42456</c:v>
                </c:pt>
                <c:pt idx="3888">
                  <c:v>42449</c:v>
                </c:pt>
                <c:pt idx="3889">
                  <c:v>42442</c:v>
                </c:pt>
                <c:pt idx="3890">
                  <c:v>42435</c:v>
                </c:pt>
                <c:pt idx="3891">
                  <c:v>42428</c:v>
                </c:pt>
                <c:pt idx="3892">
                  <c:v>42421</c:v>
                </c:pt>
                <c:pt idx="3893">
                  <c:v>42414</c:v>
                </c:pt>
                <c:pt idx="3894">
                  <c:v>42407</c:v>
                </c:pt>
                <c:pt idx="3895">
                  <c:v>42400</c:v>
                </c:pt>
                <c:pt idx="3896">
                  <c:v>42393</c:v>
                </c:pt>
                <c:pt idx="3897">
                  <c:v>42386</c:v>
                </c:pt>
                <c:pt idx="3898">
                  <c:v>42379</c:v>
                </c:pt>
                <c:pt idx="3899">
                  <c:v>42372</c:v>
                </c:pt>
                <c:pt idx="3900">
                  <c:v>42729</c:v>
                </c:pt>
                <c:pt idx="3901">
                  <c:v>42722</c:v>
                </c:pt>
                <c:pt idx="3902">
                  <c:v>42715</c:v>
                </c:pt>
                <c:pt idx="3903">
                  <c:v>42708</c:v>
                </c:pt>
                <c:pt idx="3904">
                  <c:v>42701</c:v>
                </c:pt>
                <c:pt idx="3905">
                  <c:v>42694</c:v>
                </c:pt>
                <c:pt idx="3906">
                  <c:v>42687</c:v>
                </c:pt>
                <c:pt idx="3907">
                  <c:v>42680</c:v>
                </c:pt>
                <c:pt idx="3908">
                  <c:v>42673</c:v>
                </c:pt>
                <c:pt idx="3909">
                  <c:v>42666</c:v>
                </c:pt>
                <c:pt idx="3910">
                  <c:v>42659</c:v>
                </c:pt>
                <c:pt idx="3911">
                  <c:v>42652</c:v>
                </c:pt>
                <c:pt idx="3912">
                  <c:v>42645</c:v>
                </c:pt>
                <c:pt idx="3913">
                  <c:v>42638</c:v>
                </c:pt>
                <c:pt idx="3914">
                  <c:v>42631</c:v>
                </c:pt>
                <c:pt idx="3915">
                  <c:v>42624</c:v>
                </c:pt>
                <c:pt idx="3916">
                  <c:v>42617</c:v>
                </c:pt>
                <c:pt idx="3917">
                  <c:v>42610</c:v>
                </c:pt>
                <c:pt idx="3918">
                  <c:v>42603</c:v>
                </c:pt>
                <c:pt idx="3919">
                  <c:v>42596</c:v>
                </c:pt>
                <c:pt idx="3920">
                  <c:v>42589</c:v>
                </c:pt>
                <c:pt idx="3921">
                  <c:v>42582</c:v>
                </c:pt>
                <c:pt idx="3922">
                  <c:v>42575</c:v>
                </c:pt>
                <c:pt idx="3923">
                  <c:v>42568</c:v>
                </c:pt>
                <c:pt idx="3924">
                  <c:v>42561</c:v>
                </c:pt>
                <c:pt idx="3925">
                  <c:v>42554</c:v>
                </c:pt>
                <c:pt idx="3926">
                  <c:v>42547</c:v>
                </c:pt>
                <c:pt idx="3927">
                  <c:v>42540</c:v>
                </c:pt>
                <c:pt idx="3928">
                  <c:v>42533</c:v>
                </c:pt>
                <c:pt idx="3929">
                  <c:v>42526</c:v>
                </c:pt>
                <c:pt idx="3930">
                  <c:v>42519</c:v>
                </c:pt>
                <c:pt idx="3931">
                  <c:v>42512</c:v>
                </c:pt>
                <c:pt idx="3932">
                  <c:v>42505</c:v>
                </c:pt>
                <c:pt idx="3933">
                  <c:v>42498</c:v>
                </c:pt>
                <c:pt idx="3934">
                  <c:v>42491</c:v>
                </c:pt>
                <c:pt idx="3935">
                  <c:v>42484</c:v>
                </c:pt>
                <c:pt idx="3936">
                  <c:v>42477</c:v>
                </c:pt>
                <c:pt idx="3937">
                  <c:v>42470</c:v>
                </c:pt>
                <c:pt idx="3938">
                  <c:v>42463</c:v>
                </c:pt>
                <c:pt idx="3939">
                  <c:v>42456</c:v>
                </c:pt>
                <c:pt idx="3940">
                  <c:v>42449</c:v>
                </c:pt>
                <c:pt idx="3941">
                  <c:v>42442</c:v>
                </c:pt>
                <c:pt idx="3942">
                  <c:v>42435</c:v>
                </c:pt>
                <c:pt idx="3943">
                  <c:v>42428</c:v>
                </c:pt>
                <c:pt idx="3944">
                  <c:v>42421</c:v>
                </c:pt>
                <c:pt idx="3945">
                  <c:v>42414</c:v>
                </c:pt>
                <c:pt idx="3946">
                  <c:v>42407</c:v>
                </c:pt>
                <c:pt idx="3947">
                  <c:v>42400</c:v>
                </c:pt>
                <c:pt idx="3948">
                  <c:v>42393</c:v>
                </c:pt>
                <c:pt idx="3949">
                  <c:v>42386</c:v>
                </c:pt>
                <c:pt idx="3950">
                  <c:v>42379</c:v>
                </c:pt>
                <c:pt idx="3951">
                  <c:v>42372</c:v>
                </c:pt>
                <c:pt idx="3952">
                  <c:v>42729</c:v>
                </c:pt>
                <c:pt idx="3953">
                  <c:v>42722</c:v>
                </c:pt>
                <c:pt idx="3954">
                  <c:v>42715</c:v>
                </c:pt>
                <c:pt idx="3955">
                  <c:v>42708</c:v>
                </c:pt>
                <c:pt idx="3956">
                  <c:v>42701</c:v>
                </c:pt>
                <c:pt idx="3957">
                  <c:v>42694</c:v>
                </c:pt>
                <c:pt idx="3958">
                  <c:v>42687</c:v>
                </c:pt>
                <c:pt idx="3959">
                  <c:v>42680</c:v>
                </c:pt>
                <c:pt idx="3960">
                  <c:v>42673</c:v>
                </c:pt>
                <c:pt idx="3961">
                  <c:v>42666</c:v>
                </c:pt>
                <c:pt idx="3962">
                  <c:v>42659</c:v>
                </c:pt>
                <c:pt idx="3963">
                  <c:v>42652</c:v>
                </c:pt>
                <c:pt idx="3964">
                  <c:v>42645</c:v>
                </c:pt>
                <c:pt idx="3965">
                  <c:v>42638</c:v>
                </c:pt>
                <c:pt idx="3966">
                  <c:v>42631</c:v>
                </c:pt>
                <c:pt idx="3967">
                  <c:v>42624</c:v>
                </c:pt>
                <c:pt idx="3968">
                  <c:v>42617</c:v>
                </c:pt>
                <c:pt idx="3969">
                  <c:v>42610</c:v>
                </c:pt>
                <c:pt idx="3970">
                  <c:v>42603</c:v>
                </c:pt>
                <c:pt idx="3971">
                  <c:v>42596</c:v>
                </c:pt>
                <c:pt idx="3972">
                  <c:v>42589</c:v>
                </c:pt>
                <c:pt idx="3973">
                  <c:v>42582</c:v>
                </c:pt>
                <c:pt idx="3974">
                  <c:v>42575</c:v>
                </c:pt>
                <c:pt idx="3975">
                  <c:v>42568</c:v>
                </c:pt>
                <c:pt idx="3976">
                  <c:v>42561</c:v>
                </c:pt>
                <c:pt idx="3977">
                  <c:v>42554</c:v>
                </c:pt>
                <c:pt idx="3978">
                  <c:v>42547</c:v>
                </c:pt>
                <c:pt idx="3979">
                  <c:v>42540</c:v>
                </c:pt>
                <c:pt idx="3980">
                  <c:v>42533</c:v>
                </c:pt>
                <c:pt idx="3981">
                  <c:v>42526</c:v>
                </c:pt>
                <c:pt idx="3982">
                  <c:v>42519</c:v>
                </c:pt>
                <c:pt idx="3983">
                  <c:v>42512</c:v>
                </c:pt>
                <c:pt idx="3984">
                  <c:v>42505</c:v>
                </c:pt>
                <c:pt idx="3985">
                  <c:v>42498</c:v>
                </c:pt>
                <c:pt idx="3986">
                  <c:v>42491</c:v>
                </c:pt>
                <c:pt idx="3987">
                  <c:v>42484</c:v>
                </c:pt>
                <c:pt idx="3988">
                  <c:v>42477</c:v>
                </c:pt>
                <c:pt idx="3989">
                  <c:v>42470</c:v>
                </c:pt>
                <c:pt idx="3990">
                  <c:v>42463</c:v>
                </c:pt>
                <c:pt idx="3991">
                  <c:v>42456</c:v>
                </c:pt>
                <c:pt idx="3992">
                  <c:v>42449</c:v>
                </c:pt>
                <c:pt idx="3993">
                  <c:v>42442</c:v>
                </c:pt>
                <c:pt idx="3994">
                  <c:v>42435</c:v>
                </c:pt>
                <c:pt idx="3995">
                  <c:v>42428</c:v>
                </c:pt>
                <c:pt idx="3996">
                  <c:v>42421</c:v>
                </c:pt>
                <c:pt idx="3997">
                  <c:v>42414</c:v>
                </c:pt>
                <c:pt idx="3998">
                  <c:v>42407</c:v>
                </c:pt>
                <c:pt idx="3999">
                  <c:v>42400</c:v>
                </c:pt>
                <c:pt idx="4000">
                  <c:v>42393</c:v>
                </c:pt>
                <c:pt idx="4001">
                  <c:v>42386</c:v>
                </c:pt>
                <c:pt idx="4002">
                  <c:v>42379</c:v>
                </c:pt>
                <c:pt idx="4003">
                  <c:v>42372</c:v>
                </c:pt>
                <c:pt idx="4004">
                  <c:v>42729</c:v>
                </c:pt>
                <c:pt idx="4005">
                  <c:v>42722</c:v>
                </c:pt>
                <c:pt idx="4006">
                  <c:v>42715</c:v>
                </c:pt>
                <c:pt idx="4007">
                  <c:v>42708</c:v>
                </c:pt>
                <c:pt idx="4008">
                  <c:v>42701</c:v>
                </c:pt>
                <c:pt idx="4009">
                  <c:v>42694</c:v>
                </c:pt>
                <c:pt idx="4010">
                  <c:v>42687</c:v>
                </c:pt>
                <c:pt idx="4011">
                  <c:v>42680</c:v>
                </c:pt>
                <c:pt idx="4012">
                  <c:v>42673</c:v>
                </c:pt>
                <c:pt idx="4013">
                  <c:v>42666</c:v>
                </c:pt>
                <c:pt idx="4014">
                  <c:v>42659</c:v>
                </c:pt>
                <c:pt idx="4015">
                  <c:v>42652</c:v>
                </c:pt>
                <c:pt idx="4016">
                  <c:v>42645</c:v>
                </c:pt>
                <c:pt idx="4017">
                  <c:v>42638</c:v>
                </c:pt>
                <c:pt idx="4018">
                  <c:v>42631</c:v>
                </c:pt>
                <c:pt idx="4019">
                  <c:v>42624</c:v>
                </c:pt>
                <c:pt idx="4020">
                  <c:v>42617</c:v>
                </c:pt>
                <c:pt idx="4021">
                  <c:v>42610</c:v>
                </c:pt>
                <c:pt idx="4022">
                  <c:v>42603</c:v>
                </c:pt>
                <c:pt idx="4023">
                  <c:v>42596</c:v>
                </c:pt>
                <c:pt idx="4024">
                  <c:v>42589</c:v>
                </c:pt>
                <c:pt idx="4025">
                  <c:v>42582</c:v>
                </c:pt>
                <c:pt idx="4026">
                  <c:v>42575</c:v>
                </c:pt>
                <c:pt idx="4027">
                  <c:v>42568</c:v>
                </c:pt>
                <c:pt idx="4028">
                  <c:v>42561</c:v>
                </c:pt>
                <c:pt idx="4029">
                  <c:v>42554</c:v>
                </c:pt>
                <c:pt idx="4030">
                  <c:v>42547</c:v>
                </c:pt>
                <c:pt idx="4031">
                  <c:v>42540</c:v>
                </c:pt>
                <c:pt idx="4032">
                  <c:v>42533</c:v>
                </c:pt>
                <c:pt idx="4033">
                  <c:v>42526</c:v>
                </c:pt>
                <c:pt idx="4034">
                  <c:v>42519</c:v>
                </c:pt>
                <c:pt idx="4035">
                  <c:v>42512</c:v>
                </c:pt>
                <c:pt idx="4036">
                  <c:v>42505</c:v>
                </c:pt>
                <c:pt idx="4037">
                  <c:v>42498</c:v>
                </c:pt>
                <c:pt idx="4038">
                  <c:v>42491</c:v>
                </c:pt>
                <c:pt idx="4039">
                  <c:v>42484</c:v>
                </c:pt>
                <c:pt idx="4040">
                  <c:v>42477</c:v>
                </c:pt>
                <c:pt idx="4041">
                  <c:v>42470</c:v>
                </c:pt>
                <c:pt idx="4042">
                  <c:v>42463</c:v>
                </c:pt>
                <c:pt idx="4043">
                  <c:v>42456</c:v>
                </c:pt>
                <c:pt idx="4044">
                  <c:v>42449</c:v>
                </c:pt>
                <c:pt idx="4045">
                  <c:v>42442</c:v>
                </c:pt>
                <c:pt idx="4046">
                  <c:v>42435</c:v>
                </c:pt>
                <c:pt idx="4047">
                  <c:v>42428</c:v>
                </c:pt>
                <c:pt idx="4048">
                  <c:v>42421</c:v>
                </c:pt>
                <c:pt idx="4049">
                  <c:v>42414</c:v>
                </c:pt>
                <c:pt idx="4050">
                  <c:v>42407</c:v>
                </c:pt>
                <c:pt idx="4051">
                  <c:v>42400</c:v>
                </c:pt>
                <c:pt idx="4052">
                  <c:v>42393</c:v>
                </c:pt>
                <c:pt idx="4053">
                  <c:v>42386</c:v>
                </c:pt>
                <c:pt idx="4054">
                  <c:v>42379</c:v>
                </c:pt>
                <c:pt idx="4055">
                  <c:v>42372</c:v>
                </c:pt>
                <c:pt idx="4056">
                  <c:v>42729</c:v>
                </c:pt>
                <c:pt idx="4057">
                  <c:v>42722</c:v>
                </c:pt>
                <c:pt idx="4058">
                  <c:v>42715</c:v>
                </c:pt>
                <c:pt idx="4059">
                  <c:v>42708</c:v>
                </c:pt>
                <c:pt idx="4060">
                  <c:v>42701</c:v>
                </c:pt>
                <c:pt idx="4061">
                  <c:v>42694</c:v>
                </c:pt>
                <c:pt idx="4062">
                  <c:v>42687</c:v>
                </c:pt>
                <c:pt idx="4063">
                  <c:v>42680</c:v>
                </c:pt>
                <c:pt idx="4064">
                  <c:v>42673</c:v>
                </c:pt>
                <c:pt idx="4065">
                  <c:v>42666</c:v>
                </c:pt>
                <c:pt idx="4066">
                  <c:v>42659</c:v>
                </c:pt>
                <c:pt idx="4067">
                  <c:v>42652</c:v>
                </c:pt>
                <c:pt idx="4068">
                  <c:v>42645</c:v>
                </c:pt>
                <c:pt idx="4069">
                  <c:v>42638</c:v>
                </c:pt>
                <c:pt idx="4070">
                  <c:v>42631</c:v>
                </c:pt>
                <c:pt idx="4071">
                  <c:v>42624</c:v>
                </c:pt>
                <c:pt idx="4072">
                  <c:v>42617</c:v>
                </c:pt>
                <c:pt idx="4073">
                  <c:v>42610</c:v>
                </c:pt>
                <c:pt idx="4074">
                  <c:v>42603</c:v>
                </c:pt>
                <c:pt idx="4075">
                  <c:v>42596</c:v>
                </c:pt>
                <c:pt idx="4076">
                  <c:v>42589</c:v>
                </c:pt>
                <c:pt idx="4077">
                  <c:v>42582</c:v>
                </c:pt>
                <c:pt idx="4078">
                  <c:v>42575</c:v>
                </c:pt>
                <c:pt idx="4079">
                  <c:v>42568</c:v>
                </c:pt>
                <c:pt idx="4080">
                  <c:v>42561</c:v>
                </c:pt>
                <c:pt idx="4081">
                  <c:v>42554</c:v>
                </c:pt>
                <c:pt idx="4082">
                  <c:v>42547</c:v>
                </c:pt>
                <c:pt idx="4083">
                  <c:v>42540</c:v>
                </c:pt>
                <c:pt idx="4084">
                  <c:v>42533</c:v>
                </c:pt>
                <c:pt idx="4085">
                  <c:v>42526</c:v>
                </c:pt>
                <c:pt idx="4086">
                  <c:v>42519</c:v>
                </c:pt>
                <c:pt idx="4087">
                  <c:v>42512</c:v>
                </c:pt>
                <c:pt idx="4088">
                  <c:v>42505</c:v>
                </c:pt>
                <c:pt idx="4089">
                  <c:v>42498</c:v>
                </c:pt>
                <c:pt idx="4090">
                  <c:v>42491</c:v>
                </c:pt>
                <c:pt idx="4091">
                  <c:v>42484</c:v>
                </c:pt>
                <c:pt idx="4092">
                  <c:v>42477</c:v>
                </c:pt>
                <c:pt idx="4093">
                  <c:v>42470</c:v>
                </c:pt>
                <c:pt idx="4094">
                  <c:v>42463</c:v>
                </c:pt>
                <c:pt idx="4095">
                  <c:v>42456</c:v>
                </c:pt>
                <c:pt idx="4096">
                  <c:v>42449</c:v>
                </c:pt>
                <c:pt idx="4097">
                  <c:v>42442</c:v>
                </c:pt>
                <c:pt idx="4098">
                  <c:v>42435</c:v>
                </c:pt>
                <c:pt idx="4099">
                  <c:v>42428</c:v>
                </c:pt>
                <c:pt idx="4100">
                  <c:v>42421</c:v>
                </c:pt>
                <c:pt idx="4101">
                  <c:v>42414</c:v>
                </c:pt>
                <c:pt idx="4102">
                  <c:v>42407</c:v>
                </c:pt>
                <c:pt idx="4103">
                  <c:v>42400</c:v>
                </c:pt>
                <c:pt idx="4104">
                  <c:v>42393</c:v>
                </c:pt>
                <c:pt idx="4105">
                  <c:v>42386</c:v>
                </c:pt>
                <c:pt idx="4106">
                  <c:v>42379</c:v>
                </c:pt>
                <c:pt idx="4107">
                  <c:v>42372</c:v>
                </c:pt>
                <c:pt idx="4108">
                  <c:v>42729</c:v>
                </c:pt>
                <c:pt idx="4109">
                  <c:v>42722</c:v>
                </c:pt>
                <c:pt idx="4110">
                  <c:v>42715</c:v>
                </c:pt>
                <c:pt idx="4111">
                  <c:v>42708</c:v>
                </c:pt>
                <c:pt idx="4112">
                  <c:v>42701</c:v>
                </c:pt>
                <c:pt idx="4113">
                  <c:v>42694</c:v>
                </c:pt>
                <c:pt idx="4114">
                  <c:v>42687</c:v>
                </c:pt>
                <c:pt idx="4115">
                  <c:v>42680</c:v>
                </c:pt>
                <c:pt idx="4116">
                  <c:v>42673</c:v>
                </c:pt>
                <c:pt idx="4117">
                  <c:v>42666</c:v>
                </c:pt>
                <c:pt idx="4118">
                  <c:v>42659</c:v>
                </c:pt>
                <c:pt idx="4119">
                  <c:v>42652</c:v>
                </c:pt>
                <c:pt idx="4120">
                  <c:v>42645</c:v>
                </c:pt>
                <c:pt idx="4121">
                  <c:v>42638</c:v>
                </c:pt>
                <c:pt idx="4122">
                  <c:v>42631</c:v>
                </c:pt>
                <c:pt idx="4123">
                  <c:v>42624</c:v>
                </c:pt>
                <c:pt idx="4124">
                  <c:v>42617</c:v>
                </c:pt>
                <c:pt idx="4125">
                  <c:v>42610</c:v>
                </c:pt>
                <c:pt idx="4126">
                  <c:v>42603</c:v>
                </c:pt>
                <c:pt idx="4127">
                  <c:v>42596</c:v>
                </c:pt>
                <c:pt idx="4128">
                  <c:v>42589</c:v>
                </c:pt>
                <c:pt idx="4129">
                  <c:v>42582</c:v>
                </c:pt>
                <c:pt idx="4130">
                  <c:v>42575</c:v>
                </c:pt>
                <c:pt idx="4131">
                  <c:v>42568</c:v>
                </c:pt>
                <c:pt idx="4132">
                  <c:v>42561</c:v>
                </c:pt>
                <c:pt idx="4133">
                  <c:v>42554</c:v>
                </c:pt>
                <c:pt idx="4134">
                  <c:v>42547</c:v>
                </c:pt>
                <c:pt idx="4135">
                  <c:v>42540</c:v>
                </c:pt>
                <c:pt idx="4136">
                  <c:v>42533</c:v>
                </c:pt>
                <c:pt idx="4137">
                  <c:v>42526</c:v>
                </c:pt>
                <c:pt idx="4138">
                  <c:v>42519</c:v>
                </c:pt>
                <c:pt idx="4139">
                  <c:v>42512</c:v>
                </c:pt>
                <c:pt idx="4140">
                  <c:v>42505</c:v>
                </c:pt>
                <c:pt idx="4141">
                  <c:v>42498</c:v>
                </c:pt>
                <c:pt idx="4142">
                  <c:v>42491</c:v>
                </c:pt>
                <c:pt idx="4143">
                  <c:v>42484</c:v>
                </c:pt>
                <c:pt idx="4144">
                  <c:v>42477</c:v>
                </c:pt>
                <c:pt idx="4145">
                  <c:v>42470</c:v>
                </c:pt>
                <c:pt idx="4146">
                  <c:v>42463</c:v>
                </c:pt>
                <c:pt idx="4147">
                  <c:v>42456</c:v>
                </c:pt>
                <c:pt idx="4148">
                  <c:v>42449</c:v>
                </c:pt>
                <c:pt idx="4149">
                  <c:v>42442</c:v>
                </c:pt>
                <c:pt idx="4150">
                  <c:v>42435</c:v>
                </c:pt>
                <c:pt idx="4151">
                  <c:v>42428</c:v>
                </c:pt>
                <c:pt idx="4152">
                  <c:v>42421</c:v>
                </c:pt>
                <c:pt idx="4153">
                  <c:v>42414</c:v>
                </c:pt>
                <c:pt idx="4154">
                  <c:v>42407</c:v>
                </c:pt>
                <c:pt idx="4155">
                  <c:v>42400</c:v>
                </c:pt>
                <c:pt idx="4156">
                  <c:v>42393</c:v>
                </c:pt>
                <c:pt idx="4157">
                  <c:v>42386</c:v>
                </c:pt>
                <c:pt idx="4158">
                  <c:v>42379</c:v>
                </c:pt>
                <c:pt idx="4159">
                  <c:v>42372</c:v>
                </c:pt>
                <c:pt idx="4160">
                  <c:v>42729</c:v>
                </c:pt>
                <c:pt idx="4161">
                  <c:v>42722</c:v>
                </c:pt>
                <c:pt idx="4162">
                  <c:v>42715</c:v>
                </c:pt>
                <c:pt idx="4163">
                  <c:v>42708</c:v>
                </c:pt>
                <c:pt idx="4164">
                  <c:v>42701</c:v>
                </c:pt>
                <c:pt idx="4165">
                  <c:v>42694</c:v>
                </c:pt>
                <c:pt idx="4166">
                  <c:v>42687</c:v>
                </c:pt>
                <c:pt idx="4167">
                  <c:v>42680</c:v>
                </c:pt>
                <c:pt idx="4168">
                  <c:v>42673</c:v>
                </c:pt>
                <c:pt idx="4169">
                  <c:v>42666</c:v>
                </c:pt>
                <c:pt idx="4170">
                  <c:v>42659</c:v>
                </c:pt>
                <c:pt idx="4171">
                  <c:v>42652</c:v>
                </c:pt>
                <c:pt idx="4172">
                  <c:v>42645</c:v>
                </c:pt>
                <c:pt idx="4173">
                  <c:v>42638</c:v>
                </c:pt>
                <c:pt idx="4174">
                  <c:v>42631</c:v>
                </c:pt>
                <c:pt idx="4175">
                  <c:v>42624</c:v>
                </c:pt>
                <c:pt idx="4176">
                  <c:v>42617</c:v>
                </c:pt>
                <c:pt idx="4177">
                  <c:v>42610</c:v>
                </c:pt>
                <c:pt idx="4178">
                  <c:v>42603</c:v>
                </c:pt>
                <c:pt idx="4179">
                  <c:v>42596</c:v>
                </c:pt>
                <c:pt idx="4180">
                  <c:v>42589</c:v>
                </c:pt>
                <c:pt idx="4181">
                  <c:v>42582</c:v>
                </c:pt>
                <c:pt idx="4182">
                  <c:v>42575</c:v>
                </c:pt>
                <c:pt idx="4183">
                  <c:v>42568</c:v>
                </c:pt>
                <c:pt idx="4184">
                  <c:v>42561</c:v>
                </c:pt>
                <c:pt idx="4185">
                  <c:v>42554</c:v>
                </c:pt>
                <c:pt idx="4186">
                  <c:v>42547</c:v>
                </c:pt>
                <c:pt idx="4187">
                  <c:v>42540</c:v>
                </c:pt>
                <c:pt idx="4188">
                  <c:v>42533</c:v>
                </c:pt>
                <c:pt idx="4189">
                  <c:v>42526</c:v>
                </c:pt>
                <c:pt idx="4190">
                  <c:v>42519</c:v>
                </c:pt>
                <c:pt idx="4191">
                  <c:v>42512</c:v>
                </c:pt>
                <c:pt idx="4192">
                  <c:v>42505</c:v>
                </c:pt>
                <c:pt idx="4193">
                  <c:v>42498</c:v>
                </c:pt>
                <c:pt idx="4194">
                  <c:v>42491</c:v>
                </c:pt>
                <c:pt idx="4195">
                  <c:v>42484</c:v>
                </c:pt>
                <c:pt idx="4196">
                  <c:v>42477</c:v>
                </c:pt>
                <c:pt idx="4197">
                  <c:v>42470</c:v>
                </c:pt>
                <c:pt idx="4198">
                  <c:v>42463</c:v>
                </c:pt>
                <c:pt idx="4199">
                  <c:v>42456</c:v>
                </c:pt>
                <c:pt idx="4200">
                  <c:v>42449</c:v>
                </c:pt>
                <c:pt idx="4201">
                  <c:v>42442</c:v>
                </c:pt>
                <c:pt idx="4202">
                  <c:v>42435</c:v>
                </c:pt>
                <c:pt idx="4203">
                  <c:v>42428</c:v>
                </c:pt>
                <c:pt idx="4204">
                  <c:v>42421</c:v>
                </c:pt>
                <c:pt idx="4205">
                  <c:v>42414</c:v>
                </c:pt>
                <c:pt idx="4206">
                  <c:v>42407</c:v>
                </c:pt>
                <c:pt idx="4207">
                  <c:v>42400</c:v>
                </c:pt>
                <c:pt idx="4208">
                  <c:v>42393</c:v>
                </c:pt>
                <c:pt idx="4209">
                  <c:v>42386</c:v>
                </c:pt>
                <c:pt idx="4210">
                  <c:v>42379</c:v>
                </c:pt>
                <c:pt idx="4211">
                  <c:v>42372</c:v>
                </c:pt>
                <c:pt idx="4212">
                  <c:v>42729</c:v>
                </c:pt>
                <c:pt idx="4213">
                  <c:v>42722</c:v>
                </c:pt>
                <c:pt idx="4214">
                  <c:v>42715</c:v>
                </c:pt>
                <c:pt idx="4215">
                  <c:v>42708</c:v>
                </c:pt>
                <c:pt idx="4216">
                  <c:v>42701</c:v>
                </c:pt>
                <c:pt idx="4217">
                  <c:v>42694</c:v>
                </c:pt>
                <c:pt idx="4218">
                  <c:v>42687</c:v>
                </c:pt>
                <c:pt idx="4219">
                  <c:v>42680</c:v>
                </c:pt>
                <c:pt idx="4220">
                  <c:v>42673</c:v>
                </c:pt>
                <c:pt idx="4221">
                  <c:v>42666</c:v>
                </c:pt>
                <c:pt idx="4222">
                  <c:v>42659</c:v>
                </c:pt>
                <c:pt idx="4223">
                  <c:v>42652</c:v>
                </c:pt>
                <c:pt idx="4224">
                  <c:v>42645</c:v>
                </c:pt>
                <c:pt idx="4225">
                  <c:v>42638</c:v>
                </c:pt>
                <c:pt idx="4226">
                  <c:v>42631</c:v>
                </c:pt>
                <c:pt idx="4227">
                  <c:v>42624</c:v>
                </c:pt>
                <c:pt idx="4228">
                  <c:v>42617</c:v>
                </c:pt>
                <c:pt idx="4229">
                  <c:v>42610</c:v>
                </c:pt>
                <c:pt idx="4230">
                  <c:v>42603</c:v>
                </c:pt>
                <c:pt idx="4231">
                  <c:v>42596</c:v>
                </c:pt>
                <c:pt idx="4232">
                  <c:v>42589</c:v>
                </c:pt>
                <c:pt idx="4233">
                  <c:v>42582</c:v>
                </c:pt>
                <c:pt idx="4234">
                  <c:v>42575</c:v>
                </c:pt>
                <c:pt idx="4235">
                  <c:v>42568</c:v>
                </c:pt>
                <c:pt idx="4236">
                  <c:v>42561</c:v>
                </c:pt>
                <c:pt idx="4237">
                  <c:v>42554</c:v>
                </c:pt>
                <c:pt idx="4238">
                  <c:v>42547</c:v>
                </c:pt>
                <c:pt idx="4239">
                  <c:v>42540</c:v>
                </c:pt>
                <c:pt idx="4240">
                  <c:v>42533</c:v>
                </c:pt>
                <c:pt idx="4241">
                  <c:v>42526</c:v>
                </c:pt>
                <c:pt idx="4242">
                  <c:v>42519</c:v>
                </c:pt>
                <c:pt idx="4243">
                  <c:v>42512</c:v>
                </c:pt>
                <c:pt idx="4244">
                  <c:v>42505</c:v>
                </c:pt>
                <c:pt idx="4245">
                  <c:v>42498</c:v>
                </c:pt>
                <c:pt idx="4246">
                  <c:v>42491</c:v>
                </c:pt>
                <c:pt idx="4247">
                  <c:v>42484</c:v>
                </c:pt>
                <c:pt idx="4248">
                  <c:v>42477</c:v>
                </c:pt>
                <c:pt idx="4249">
                  <c:v>42470</c:v>
                </c:pt>
                <c:pt idx="4250">
                  <c:v>42463</c:v>
                </c:pt>
                <c:pt idx="4251">
                  <c:v>42456</c:v>
                </c:pt>
                <c:pt idx="4252">
                  <c:v>42449</c:v>
                </c:pt>
                <c:pt idx="4253">
                  <c:v>42442</c:v>
                </c:pt>
                <c:pt idx="4254">
                  <c:v>42435</c:v>
                </c:pt>
                <c:pt idx="4255">
                  <c:v>42428</c:v>
                </c:pt>
                <c:pt idx="4256">
                  <c:v>42421</c:v>
                </c:pt>
                <c:pt idx="4257">
                  <c:v>42414</c:v>
                </c:pt>
                <c:pt idx="4258">
                  <c:v>42407</c:v>
                </c:pt>
                <c:pt idx="4259">
                  <c:v>42400</c:v>
                </c:pt>
                <c:pt idx="4260">
                  <c:v>42393</c:v>
                </c:pt>
                <c:pt idx="4261">
                  <c:v>42386</c:v>
                </c:pt>
                <c:pt idx="4262">
                  <c:v>42379</c:v>
                </c:pt>
                <c:pt idx="4263">
                  <c:v>42372</c:v>
                </c:pt>
                <c:pt idx="4264">
                  <c:v>42729</c:v>
                </c:pt>
                <c:pt idx="4265">
                  <c:v>42722</c:v>
                </c:pt>
                <c:pt idx="4266">
                  <c:v>42715</c:v>
                </c:pt>
                <c:pt idx="4267">
                  <c:v>42708</c:v>
                </c:pt>
                <c:pt idx="4268">
                  <c:v>42701</c:v>
                </c:pt>
                <c:pt idx="4269">
                  <c:v>42694</c:v>
                </c:pt>
                <c:pt idx="4270">
                  <c:v>42687</c:v>
                </c:pt>
                <c:pt idx="4271">
                  <c:v>42680</c:v>
                </c:pt>
                <c:pt idx="4272">
                  <c:v>42673</c:v>
                </c:pt>
                <c:pt idx="4273">
                  <c:v>42666</c:v>
                </c:pt>
                <c:pt idx="4274">
                  <c:v>42659</c:v>
                </c:pt>
                <c:pt idx="4275">
                  <c:v>42652</c:v>
                </c:pt>
                <c:pt idx="4276">
                  <c:v>42645</c:v>
                </c:pt>
                <c:pt idx="4277">
                  <c:v>42638</c:v>
                </c:pt>
                <c:pt idx="4278">
                  <c:v>42631</c:v>
                </c:pt>
                <c:pt idx="4279">
                  <c:v>42624</c:v>
                </c:pt>
                <c:pt idx="4280">
                  <c:v>42617</c:v>
                </c:pt>
                <c:pt idx="4281">
                  <c:v>42610</c:v>
                </c:pt>
                <c:pt idx="4282">
                  <c:v>42603</c:v>
                </c:pt>
                <c:pt idx="4283">
                  <c:v>42596</c:v>
                </c:pt>
                <c:pt idx="4284">
                  <c:v>42589</c:v>
                </c:pt>
                <c:pt idx="4285">
                  <c:v>42582</c:v>
                </c:pt>
                <c:pt idx="4286">
                  <c:v>42575</c:v>
                </c:pt>
                <c:pt idx="4287">
                  <c:v>42568</c:v>
                </c:pt>
                <c:pt idx="4288">
                  <c:v>42561</c:v>
                </c:pt>
                <c:pt idx="4289">
                  <c:v>42554</c:v>
                </c:pt>
                <c:pt idx="4290">
                  <c:v>42547</c:v>
                </c:pt>
                <c:pt idx="4291">
                  <c:v>42540</c:v>
                </c:pt>
                <c:pt idx="4292">
                  <c:v>42533</c:v>
                </c:pt>
                <c:pt idx="4293">
                  <c:v>42526</c:v>
                </c:pt>
                <c:pt idx="4294">
                  <c:v>42519</c:v>
                </c:pt>
                <c:pt idx="4295">
                  <c:v>42512</c:v>
                </c:pt>
                <c:pt idx="4296">
                  <c:v>42505</c:v>
                </c:pt>
                <c:pt idx="4297">
                  <c:v>42498</c:v>
                </c:pt>
                <c:pt idx="4298">
                  <c:v>42491</c:v>
                </c:pt>
                <c:pt idx="4299">
                  <c:v>42484</c:v>
                </c:pt>
                <c:pt idx="4300">
                  <c:v>42477</c:v>
                </c:pt>
                <c:pt idx="4301">
                  <c:v>42470</c:v>
                </c:pt>
                <c:pt idx="4302">
                  <c:v>42463</c:v>
                </c:pt>
                <c:pt idx="4303">
                  <c:v>42456</c:v>
                </c:pt>
                <c:pt idx="4304">
                  <c:v>42449</c:v>
                </c:pt>
                <c:pt idx="4305">
                  <c:v>42442</c:v>
                </c:pt>
                <c:pt idx="4306">
                  <c:v>42435</c:v>
                </c:pt>
                <c:pt idx="4307">
                  <c:v>42428</c:v>
                </c:pt>
                <c:pt idx="4308">
                  <c:v>42421</c:v>
                </c:pt>
                <c:pt idx="4309">
                  <c:v>42414</c:v>
                </c:pt>
                <c:pt idx="4310">
                  <c:v>42407</c:v>
                </c:pt>
                <c:pt idx="4311">
                  <c:v>42400</c:v>
                </c:pt>
                <c:pt idx="4312">
                  <c:v>42393</c:v>
                </c:pt>
                <c:pt idx="4313">
                  <c:v>42386</c:v>
                </c:pt>
                <c:pt idx="4314">
                  <c:v>42379</c:v>
                </c:pt>
                <c:pt idx="4315">
                  <c:v>42372</c:v>
                </c:pt>
                <c:pt idx="4316">
                  <c:v>42729</c:v>
                </c:pt>
                <c:pt idx="4317">
                  <c:v>42722</c:v>
                </c:pt>
                <c:pt idx="4318">
                  <c:v>42715</c:v>
                </c:pt>
                <c:pt idx="4319">
                  <c:v>42708</c:v>
                </c:pt>
                <c:pt idx="4320">
                  <c:v>42701</c:v>
                </c:pt>
                <c:pt idx="4321">
                  <c:v>42694</c:v>
                </c:pt>
                <c:pt idx="4322">
                  <c:v>42687</c:v>
                </c:pt>
                <c:pt idx="4323">
                  <c:v>42680</c:v>
                </c:pt>
                <c:pt idx="4324">
                  <c:v>42673</c:v>
                </c:pt>
                <c:pt idx="4325">
                  <c:v>42666</c:v>
                </c:pt>
                <c:pt idx="4326">
                  <c:v>42659</c:v>
                </c:pt>
                <c:pt idx="4327">
                  <c:v>42652</c:v>
                </c:pt>
                <c:pt idx="4328">
                  <c:v>42645</c:v>
                </c:pt>
                <c:pt idx="4329">
                  <c:v>42638</c:v>
                </c:pt>
                <c:pt idx="4330">
                  <c:v>42631</c:v>
                </c:pt>
                <c:pt idx="4331">
                  <c:v>42624</c:v>
                </c:pt>
                <c:pt idx="4332">
                  <c:v>42617</c:v>
                </c:pt>
                <c:pt idx="4333">
                  <c:v>42610</c:v>
                </c:pt>
                <c:pt idx="4334">
                  <c:v>42603</c:v>
                </c:pt>
                <c:pt idx="4335">
                  <c:v>42596</c:v>
                </c:pt>
                <c:pt idx="4336">
                  <c:v>42589</c:v>
                </c:pt>
                <c:pt idx="4337">
                  <c:v>42582</c:v>
                </c:pt>
                <c:pt idx="4338">
                  <c:v>42575</c:v>
                </c:pt>
                <c:pt idx="4339">
                  <c:v>42568</c:v>
                </c:pt>
                <c:pt idx="4340">
                  <c:v>42561</c:v>
                </c:pt>
                <c:pt idx="4341">
                  <c:v>42554</c:v>
                </c:pt>
                <c:pt idx="4342">
                  <c:v>42547</c:v>
                </c:pt>
                <c:pt idx="4343">
                  <c:v>42540</c:v>
                </c:pt>
                <c:pt idx="4344">
                  <c:v>42533</c:v>
                </c:pt>
                <c:pt idx="4345">
                  <c:v>42526</c:v>
                </c:pt>
                <c:pt idx="4346">
                  <c:v>42519</c:v>
                </c:pt>
                <c:pt idx="4347">
                  <c:v>42512</c:v>
                </c:pt>
                <c:pt idx="4348">
                  <c:v>42505</c:v>
                </c:pt>
                <c:pt idx="4349">
                  <c:v>42498</c:v>
                </c:pt>
                <c:pt idx="4350">
                  <c:v>42491</c:v>
                </c:pt>
                <c:pt idx="4351">
                  <c:v>42484</c:v>
                </c:pt>
                <c:pt idx="4352">
                  <c:v>42477</c:v>
                </c:pt>
                <c:pt idx="4353">
                  <c:v>42470</c:v>
                </c:pt>
                <c:pt idx="4354">
                  <c:v>42463</c:v>
                </c:pt>
                <c:pt idx="4355">
                  <c:v>42456</c:v>
                </c:pt>
                <c:pt idx="4356">
                  <c:v>42449</c:v>
                </c:pt>
                <c:pt idx="4357">
                  <c:v>42442</c:v>
                </c:pt>
                <c:pt idx="4358">
                  <c:v>42435</c:v>
                </c:pt>
                <c:pt idx="4359">
                  <c:v>42428</c:v>
                </c:pt>
                <c:pt idx="4360">
                  <c:v>42421</c:v>
                </c:pt>
                <c:pt idx="4361">
                  <c:v>42414</c:v>
                </c:pt>
                <c:pt idx="4362">
                  <c:v>42407</c:v>
                </c:pt>
                <c:pt idx="4363">
                  <c:v>42400</c:v>
                </c:pt>
                <c:pt idx="4364">
                  <c:v>42393</c:v>
                </c:pt>
                <c:pt idx="4365">
                  <c:v>42386</c:v>
                </c:pt>
                <c:pt idx="4366">
                  <c:v>42379</c:v>
                </c:pt>
                <c:pt idx="4367">
                  <c:v>42372</c:v>
                </c:pt>
                <c:pt idx="4368">
                  <c:v>42729</c:v>
                </c:pt>
                <c:pt idx="4369">
                  <c:v>42722</c:v>
                </c:pt>
                <c:pt idx="4370">
                  <c:v>42715</c:v>
                </c:pt>
                <c:pt idx="4371">
                  <c:v>42708</c:v>
                </c:pt>
                <c:pt idx="4372">
                  <c:v>42701</c:v>
                </c:pt>
                <c:pt idx="4373">
                  <c:v>42694</c:v>
                </c:pt>
                <c:pt idx="4374">
                  <c:v>42687</c:v>
                </c:pt>
                <c:pt idx="4375">
                  <c:v>42680</c:v>
                </c:pt>
                <c:pt idx="4376">
                  <c:v>42673</c:v>
                </c:pt>
                <c:pt idx="4377">
                  <c:v>42666</c:v>
                </c:pt>
                <c:pt idx="4378">
                  <c:v>42659</c:v>
                </c:pt>
                <c:pt idx="4379">
                  <c:v>42652</c:v>
                </c:pt>
                <c:pt idx="4380">
                  <c:v>42645</c:v>
                </c:pt>
                <c:pt idx="4381">
                  <c:v>42638</c:v>
                </c:pt>
                <c:pt idx="4382">
                  <c:v>42631</c:v>
                </c:pt>
                <c:pt idx="4383">
                  <c:v>42624</c:v>
                </c:pt>
                <c:pt idx="4384">
                  <c:v>42617</c:v>
                </c:pt>
                <c:pt idx="4385">
                  <c:v>42610</c:v>
                </c:pt>
                <c:pt idx="4386">
                  <c:v>42603</c:v>
                </c:pt>
                <c:pt idx="4387">
                  <c:v>42596</c:v>
                </c:pt>
                <c:pt idx="4388">
                  <c:v>42589</c:v>
                </c:pt>
                <c:pt idx="4389">
                  <c:v>42582</c:v>
                </c:pt>
                <c:pt idx="4390">
                  <c:v>42575</c:v>
                </c:pt>
                <c:pt idx="4391">
                  <c:v>42568</c:v>
                </c:pt>
                <c:pt idx="4392">
                  <c:v>42561</c:v>
                </c:pt>
                <c:pt idx="4393">
                  <c:v>42554</c:v>
                </c:pt>
                <c:pt idx="4394">
                  <c:v>42547</c:v>
                </c:pt>
                <c:pt idx="4395">
                  <c:v>42540</c:v>
                </c:pt>
                <c:pt idx="4396">
                  <c:v>42533</c:v>
                </c:pt>
                <c:pt idx="4397">
                  <c:v>42526</c:v>
                </c:pt>
                <c:pt idx="4398">
                  <c:v>42519</c:v>
                </c:pt>
                <c:pt idx="4399">
                  <c:v>42512</c:v>
                </c:pt>
                <c:pt idx="4400">
                  <c:v>42505</c:v>
                </c:pt>
                <c:pt idx="4401">
                  <c:v>42498</c:v>
                </c:pt>
                <c:pt idx="4402">
                  <c:v>42491</c:v>
                </c:pt>
                <c:pt idx="4403">
                  <c:v>42484</c:v>
                </c:pt>
                <c:pt idx="4404">
                  <c:v>42477</c:v>
                </c:pt>
                <c:pt idx="4405">
                  <c:v>42470</c:v>
                </c:pt>
                <c:pt idx="4406">
                  <c:v>42463</c:v>
                </c:pt>
                <c:pt idx="4407">
                  <c:v>42456</c:v>
                </c:pt>
                <c:pt idx="4408">
                  <c:v>42449</c:v>
                </c:pt>
                <c:pt idx="4409">
                  <c:v>42442</c:v>
                </c:pt>
                <c:pt idx="4410">
                  <c:v>42435</c:v>
                </c:pt>
                <c:pt idx="4411">
                  <c:v>42428</c:v>
                </c:pt>
                <c:pt idx="4412">
                  <c:v>42421</c:v>
                </c:pt>
                <c:pt idx="4413">
                  <c:v>42414</c:v>
                </c:pt>
                <c:pt idx="4414">
                  <c:v>42407</c:v>
                </c:pt>
                <c:pt idx="4415">
                  <c:v>42400</c:v>
                </c:pt>
                <c:pt idx="4416">
                  <c:v>42393</c:v>
                </c:pt>
                <c:pt idx="4417">
                  <c:v>42386</c:v>
                </c:pt>
                <c:pt idx="4418">
                  <c:v>42379</c:v>
                </c:pt>
                <c:pt idx="4419">
                  <c:v>42372</c:v>
                </c:pt>
                <c:pt idx="4420">
                  <c:v>42729</c:v>
                </c:pt>
                <c:pt idx="4421">
                  <c:v>42722</c:v>
                </c:pt>
                <c:pt idx="4422">
                  <c:v>42715</c:v>
                </c:pt>
                <c:pt idx="4423">
                  <c:v>42708</c:v>
                </c:pt>
                <c:pt idx="4424">
                  <c:v>42701</c:v>
                </c:pt>
                <c:pt idx="4425">
                  <c:v>42694</c:v>
                </c:pt>
                <c:pt idx="4426">
                  <c:v>42687</c:v>
                </c:pt>
                <c:pt idx="4427">
                  <c:v>42680</c:v>
                </c:pt>
                <c:pt idx="4428">
                  <c:v>42673</c:v>
                </c:pt>
                <c:pt idx="4429">
                  <c:v>42666</c:v>
                </c:pt>
                <c:pt idx="4430">
                  <c:v>42659</c:v>
                </c:pt>
                <c:pt idx="4431">
                  <c:v>42652</c:v>
                </c:pt>
                <c:pt idx="4432">
                  <c:v>42645</c:v>
                </c:pt>
                <c:pt idx="4433">
                  <c:v>42638</c:v>
                </c:pt>
                <c:pt idx="4434">
                  <c:v>42631</c:v>
                </c:pt>
                <c:pt idx="4435">
                  <c:v>42624</c:v>
                </c:pt>
                <c:pt idx="4436">
                  <c:v>42617</c:v>
                </c:pt>
                <c:pt idx="4437">
                  <c:v>42610</c:v>
                </c:pt>
                <c:pt idx="4438">
                  <c:v>42603</c:v>
                </c:pt>
                <c:pt idx="4439">
                  <c:v>42596</c:v>
                </c:pt>
                <c:pt idx="4440">
                  <c:v>42589</c:v>
                </c:pt>
                <c:pt idx="4441">
                  <c:v>42582</c:v>
                </c:pt>
                <c:pt idx="4442">
                  <c:v>42575</c:v>
                </c:pt>
                <c:pt idx="4443">
                  <c:v>42568</c:v>
                </c:pt>
                <c:pt idx="4444">
                  <c:v>42561</c:v>
                </c:pt>
                <c:pt idx="4445">
                  <c:v>42554</c:v>
                </c:pt>
                <c:pt idx="4446">
                  <c:v>42547</c:v>
                </c:pt>
                <c:pt idx="4447">
                  <c:v>42540</c:v>
                </c:pt>
                <c:pt idx="4448">
                  <c:v>42533</c:v>
                </c:pt>
                <c:pt idx="4449">
                  <c:v>42526</c:v>
                </c:pt>
                <c:pt idx="4450">
                  <c:v>42519</c:v>
                </c:pt>
                <c:pt idx="4451">
                  <c:v>42512</c:v>
                </c:pt>
                <c:pt idx="4452">
                  <c:v>42505</c:v>
                </c:pt>
                <c:pt idx="4453">
                  <c:v>42498</c:v>
                </c:pt>
                <c:pt idx="4454">
                  <c:v>42491</c:v>
                </c:pt>
                <c:pt idx="4455">
                  <c:v>42484</c:v>
                </c:pt>
                <c:pt idx="4456">
                  <c:v>42477</c:v>
                </c:pt>
                <c:pt idx="4457">
                  <c:v>42470</c:v>
                </c:pt>
                <c:pt idx="4458">
                  <c:v>42463</c:v>
                </c:pt>
                <c:pt idx="4459">
                  <c:v>42456</c:v>
                </c:pt>
                <c:pt idx="4460">
                  <c:v>42449</c:v>
                </c:pt>
                <c:pt idx="4461">
                  <c:v>42442</c:v>
                </c:pt>
                <c:pt idx="4462">
                  <c:v>42435</c:v>
                </c:pt>
                <c:pt idx="4463">
                  <c:v>42428</c:v>
                </c:pt>
                <c:pt idx="4464">
                  <c:v>42421</c:v>
                </c:pt>
                <c:pt idx="4465">
                  <c:v>42414</c:v>
                </c:pt>
                <c:pt idx="4466">
                  <c:v>42407</c:v>
                </c:pt>
                <c:pt idx="4467">
                  <c:v>42400</c:v>
                </c:pt>
                <c:pt idx="4468">
                  <c:v>42393</c:v>
                </c:pt>
                <c:pt idx="4469">
                  <c:v>42386</c:v>
                </c:pt>
                <c:pt idx="4470">
                  <c:v>42379</c:v>
                </c:pt>
                <c:pt idx="4471">
                  <c:v>42372</c:v>
                </c:pt>
                <c:pt idx="4472">
                  <c:v>42729</c:v>
                </c:pt>
                <c:pt idx="4473">
                  <c:v>42722</c:v>
                </c:pt>
                <c:pt idx="4474">
                  <c:v>42715</c:v>
                </c:pt>
                <c:pt idx="4475">
                  <c:v>42708</c:v>
                </c:pt>
                <c:pt idx="4476">
                  <c:v>42701</c:v>
                </c:pt>
                <c:pt idx="4477">
                  <c:v>42694</c:v>
                </c:pt>
                <c:pt idx="4478">
                  <c:v>42687</c:v>
                </c:pt>
                <c:pt idx="4479">
                  <c:v>42680</c:v>
                </c:pt>
                <c:pt idx="4480">
                  <c:v>42673</c:v>
                </c:pt>
                <c:pt idx="4481">
                  <c:v>42666</c:v>
                </c:pt>
                <c:pt idx="4482">
                  <c:v>42659</c:v>
                </c:pt>
                <c:pt idx="4483">
                  <c:v>42652</c:v>
                </c:pt>
                <c:pt idx="4484">
                  <c:v>42645</c:v>
                </c:pt>
                <c:pt idx="4485">
                  <c:v>42638</c:v>
                </c:pt>
                <c:pt idx="4486">
                  <c:v>42631</c:v>
                </c:pt>
                <c:pt idx="4487">
                  <c:v>42624</c:v>
                </c:pt>
                <c:pt idx="4488">
                  <c:v>42617</c:v>
                </c:pt>
                <c:pt idx="4489">
                  <c:v>42610</c:v>
                </c:pt>
                <c:pt idx="4490">
                  <c:v>42603</c:v>
                </c:pt>
                <c:pt idx="4491">
                  <c:v>42596</c:v>
                </c:pt>
                <c:pt idx="4492">
                  <c:v>42589</c:v>
                </c:pt>
                <c:pt idx="4493">
                  <c:v>42582</c:v>
                </c:pt>
                <c:pt idx="4494">
                  <c:v>42575</c:v>
                </c:pt>
                <c:pt idx="4495">
                  <c:v>42568</c:v>
                </c:pt>
                <c:pt idx="4496">
                  <c:v>42561</c:v>
                </c:pt>
                <c:pt idx="4497">
                  <c:v>42554</c:v>
                </c:pt>
                <c:pt idx="4498">
                  <c:v>42547</c:v>
                </c:pt>
                <c:pt idx="4499">
                  <c:v>42540</c:v>
                </c:pt>
                <c:pt idx="4500">
                  <c:v>42533</c:v>
                </c:pt>
                <c:pt idx="4501">
                  <c:v>42526</c:v>
                </c:pt>
                <c:pt idx="4502">
                  <c:v>42519</c:v>
                </c:pt>
                <c:pt idx="4503">
                  <c:v>42512</c:v>
                </c:pt>
                <c:pt idx="4504">
                  <c:v>42505</c:v>
                </c:pt>
                <c:pt idx="4505">
                  <c:v>42498</c:v>
                </c:pt>
                <c:pt idx="4506">
                  <c:v>42491</c:v>
                </c:pt>
                <c:pt idx="4507">
                  <c:v>42484</c:v>
                </c:pt>
                <c:pt idx="4508">
                  <c:v>42477</c:v>
                </c:pt>
                <c:pt idx="4509">
                  <c:v>42470</c:v>
                </c:pt>
                <c:pt idx="4510">
                  <c:v>42463</c:v>
                </c:pt>
                <c:pt idx="4511">
                  <c:v>42456</c:v>
                </c:pt>
                <c:pt idx="4512">
                  <c:v>42449</c:v>
                </c:pt>
                <c:pt idx="4513">
                  <c:v>42442</c:v>
                </c:pt>
                <c:pt idx="4514">
                  <c:v>42435</c:v>
                </c:pt>
                <c:pt idx="4515">
                  <c:v>42428</c:v>
                </c:pt>
                <c:pt idx="4516">
                  <c:v>42421</c:v>
                </c:pt>
                <c:pt idx="4517">
                  <c:v>42414</c:v>
                </c:pt>
                <c:pt idx="4518">
                  <c:v>42407</c:v>
                </c:pt>
                <c:pt idx="4519">
                  <c:v>42400</c:v>
                </c:pt>
                <c:pt idx="4520">
                  <c:v>42393</c:v>
                </c:pt>
                <c:pt idx="4521">
                  <c:v>42386</c:v>
                </c:pt>
                <c:pt idx="4522">
                  <c:v>42379</c:v>
                </c:pt>
                <c:pt idx="4523">
                  <c:v>42372</c:v>
                </c:pt>
                <c:pt idx="4524">
                  <c:v>42729</c:v>
                </c:pt>
                <c:pt idx="4525">
                  <c:v>42722</c:v>
                </c:pt>
                <c:pt idx="4526">
                  <c:v>42715</c:v>
                </c:pt>
                <c:pt idx="4527">
                  <c:v>42708</c:v>
                </c:pt>
                <c:pt idx="4528">
                  <c:v>42701</c:v>
                </c:pt>
                <c:pt idx="4529">
                  <c:v>42694</c:v>
                </c:pt>
                <c:pt idx="4530">
                  <c:v>42687</c:v>
                </c:pt>
                <c:pt idx="4531">
                  <c:v>42680</c:v>
                </c:pt>
                <c:pt idx="4532">
                  <c:v>42673</c:v>
                </c:pt>
                <c:pt idx="4533">
                  <c:v>42666</c:v>
                </c:pt>
                <c:pt idx="4534">
                  <c:v>42659</c:v>
                </c:pt>
                <c:pt idx="4535">
                  <c:v>42652</c:v>
                </c:pt>
                <c:pt idx="4536">
                  <c:v>42645</c:v>
                </c:pt>
                <c:pt idx="4537">
                  <c:v>42638</c:v>
                </c:pt>
                <c:pt idx="4538">
                  <c:v>42631</c:v>
                </c:pt>
                <c:pt idx="4539">
                  <c:v>42624</c:v>
                </c:pt>
                <c:pt idx="4540">
                  <c:v>42617</c:v>
                </c:pt>
                <c:pt idx="4541">
                  <c:v>42610</c:v>
                </c:pt>
                <c:pt idx="4542">
                  <c:v>42603</c:v>
                </c:pt>
                <c:pt idx="4543">
                  <c:v>42596</c:v>
                </c:pt>
                <c:pt idx="4544">
                  <c:v>42589</c:v>
                </c:pt>
                <c:pt idx="4545">
                  <c:v>42582</c:v>
                </c:pt>
                <c:pt idx="4546">
                  <c:v>42575</c:v>
                </c:pt>
                <c:pt idx="4547">
                  <c:v>42568</c:v>
                </c:pt>
                <c:pt idx="4548">
                  <c:v>42561</c:v>
                </c:pt>
                <c:pt idx="4549">
                  <c:v>42554</c:v>
                </c:pt>
                <c:pt idx="4550">
                  <c:v>42547</c:v>
                </c:pt>
                <c:pt idx="4551">
                  <c:v>42540</c:v>
                </c:pt>
                <c:pt idx="4552">
                  <c:v>42533</c:v>
                </c:pt>
                <c:pt idx="4553">
                  <c:v>42526</c:v>
                </c:pt>
                <c:pt idx="4554">
                  <c:v>42519</c:v>
                </c:pt>
                <c:pt idx="4555">
                  <c:v>42512</c:v>
                </c:pt>
                <c:pt idx="4556">
                  <c:v>42505</c:v>
                </c:pt>
                <c:pt idx="4557">
                  <c:v>42498</c:v>
                </c:pt>
                <c:pt idx="4558">
                  <c:v>42491</c:v>
                </c:pt>
                <c:pt idx="4559">
                  <c:v>42484</c:v>
                </c:pt>
                <c:pt idx="4560">
                  <c:v>42477</c:v>
                </c:pt>
                <c:pt idx="4561">
                  <c:v>42470</c:v>
                </c:pt>
                <c:pt idx="4562">
                  <c:v>42463</c:v>
                </c:pt>
                <c:pt idx="4563">
                  <c:v>42456</c:v>
                </c:pt>
                <c:pt idx="4564">
                  <c:v>42449</c:v>
                </c:pt>
                <c:pt idx="4565">
                  <c:v>42442</c:v>
                </c:pt>
                <c:pt idx="4566">
                  <c:v>42435</c:v>
                </c:pt>
                <c:pt idx="4567">
                  <c:v>42428</c:v>
                </c:pt>
                <c:pt idx="4568">
                  <c:v>42421</c:v>
                </c:pt>
                <c:pt idx="4569">
                  <c:v>42414</c:v>
                </c:pt>
                <c:pt idx="4570">
                  <c:v>42407</c:v>
                </c:pt>
                <c:pt idx="4571">
                  <c:v>42400</c:v>
                </c:pt>
                <c:pt idx="4572">
                  <c:v>42393</c:v>
                </c:pt>
                <c:pt idx="4573">
                  <c:v>42386</c:v>
                </c:pt>
                <c:pt idx="4574">
                  <c:v>42379</c:v>
                </c:pt>
                <c:pt idx="4575">
                  <c:v>42372</c:v>
                </c:pt>
                <c:pt idx="4576">
                  <c:v>42729</c:v>
                </c:pt>
                <c:pt idx="4577">
                  <c:v>42722</c:v>
                </c:pt>
                <c:pt idx="4578">
                  <c:v>42715</c:v>
                </c:pt>
                <c:pt idx="4579">
                  <c:v>42708</c:v>
                </c:pt>
                <c:pt idx="4580">
                  <c:v>42701</c:v>
                </c:pt>
                <c:pt idx="4581">
                  <c:v>42694</c:v>
                </c:pt>
                <c:pt idx="4582">
                  <c:v>42687</c:v>
                </c:pt>
                <c:pt idx="4583">
                  <c:v>42680</c:v>
                </c:pt>
                <c:pt idx="4584">
                  <c:v>42673</c:v>
                </c:pt>
                <c:pt idx="4585">
                  <c:v>42666</c:v>
                </c:pt>
                <c:pt idx="4586">
                  <c:v>42659</c:v>
                </c:pt>
                <c:pt idx="4587">
                  <c:v>42652</c:v>
                </c:pt>
                <c:pt idx="4588">
                  <c:v>42645</c:v>
                </c:pt>
                <c:pt idx="4589">
                  <c:v>42638</c:v>
                </c:pt>
                <c:pt idx="4590">
                  <c:v>42631</c:v>
                </c:pt>
                <c:pt idx="4591">
                  <c:v>42624</c:v>
                </c:pt>
                <c:pt idx="4592">
                  <c:v>42617</c:v>
                </c:pt>
                <c:pt idx="4593">
                  <c:v>42610</c:v>
                </c:pt>
                <c:pt idx="4594">
                  <c:v>42603</c:v>
                </c:pt>
                <c:pt idx="4595">
                  <c:v>42596</c:v>
                </c:pt>
                <c:pt idx="4596">
                  <c:v>42589</c:v>
                </c:pt>
                <c:pt idx="4597">
                  <c:v>42582</c:v>
                </c:pt>
                <c:pt idx="4598">
                  <c:v>42575</c:v>
                </c:pt>
                <c:pt idx="4599">
                  <c:v>42568</c:v>
                </c:pt>
                <c:pt idx="4600">
                  <c:v>42561</c:v>
                </c:pt>
                <c:pt idx="4601">
                  <c:v>42554</c:v>
                </c:pt>
                <c:pt idx="4602">
                  <c:v>42547</c:v>
                </c:pt>
                <c:pt idx="4603">
                  <c:v>42540</c:v>
                </c:pt>
                <c:pt idx="4604">
                  <c:v>42533</c:v>
                </c:pt>
                <c:pt idx="4605">
                  <c:v>42526</c:v>
                </c:pt>
                <c:pt idx="4606">
                  <c:v>42519</c:v>
                </c:pt>
                <c:pt idx="4607">
                  <c:v>42512</c:v>
                </c:pt>
                <c:pt idx="4608">
                  <c:v>42505</c:v>
                </c:pt>
                <c:pt idx="4609">
                  <c:v>42498</c:v>
                </c:pt>
                <c:pt idx="4610">
                  <c:v>42491</c:v>
                </c:pt>
                <c:pt idx="4611">
                  <c:v>42484</c:v>
                </c:pt>
                <c:pt idx="4612">
                  <c:v>42477</c:v>
                </c:pt>
                <c:pt idx="4613">
                  <c:v>42470</c:v>
                </c:pt>
                <c:pt idx="4614">
                  <c:v>42463</c:v>
                </c:pt>
                <c:pt idx="4615">
                  <c:v>42456</c:v>
                </c:pt>
                <c:pt idx="4616">
                  <c:v>42449</c:v>
                </c:pt>
                <c:pt idx="4617">
                  <c:v>42442</c:v>
                </c:pt>
                <c:pt idx="4618">
                  <c:v>42435</c:v>
                </c:pt>
                <c:pt idx="4619">
                  <c:v>42428</c:v>
                </c:pt>
                <c:pt idx="4620">
                  <c:v>42421</c:v>
                </c:pt>
                <c:pt idx="4621">
                  <c:v>42414</c:v>
                </c:pt>
                <c:pt idx="4622">
                  <c:v>42407</c:v>
                </c:pt>
                <c:pt idx="4623">
                  <c:v>42400</c:v>
                </c:pt>
                <c:pt idx="4624">
                  <c:v>42393</c:v>
                </c:pt>
                <c:pt idx="4625">
                  <c:v>42386</c:v>
                </c:pt>
                <c:pt idx="4626">
                  <c:v>42379</c:v>
                </c:pt>
                <c:pt idx="4627">
                  <c:v>42372</c:v>
                </c:pt>
                <c:pt idx="4628">
                  <c:v>42729</c:v>
                </c:pt>
                <c:pt idx="4629">
                  <c:v>42722</c:v>
                </c:pt>
                <c:pt idx="4630">
                  <c:v>42715</c:v>
                </c:pt>
                <c:pt idx="4631">
                  <c:v>42708</c:v>
                </c:pt>
                <c:pt idx="4632">
                  <c:v>42701</c:v>
                </c:pt>
                <c:pt idx="4633">
                  <c:v>42694</c:v>
                </c:pt>
                <c:pt idx="4634">
                  <c:v>42687</c:v>
                </c:pt>
                <c:pt idx="4635">
                  <c:v>42680</c:v>
                </c:pt>
                <c:pt idx="4636">
                  <c:v>42673</c:v>
                </c:pt>
                <c:pt idx="4637">
                  <c:v>42666</c:v>
                </c:pt>
                <c:pt idx="4638">
                  <c:v>42659</c:v>
                </c:pt>
                <c:pt idx="4639">
                  <c:v>42652</c:v>
                </c:pt>
                <c:pt idx="4640">
                  <c:v>42645</c:v>
                </c:pt>
                <c:pt idx="4641">
                  <c:v>42638</c:v>
                </c:pt>
                <c:pt idx="4642">
                  <c:v>42631</c:v>
                </c:pt>
                <c:pt idx="4643">
                  <c:v>42624</c:v>
                </c:pt>
                <c:pt idx="4644">
                  <c:v>42617</c:v>
                </c:pt>
                <c:pt idx="4645">
                  <c:v>42610</c:v>
                </c:pt>
                <c:pt idx="4646">
                  <c:v>42603</c:v>
                </c:pt>
                <c:pt idx="4647">
                  <c:v>42596</c:v>
                </c:pt>
                <c:pt idx="4648">
                  <c:v>42589</c:v>
                </c:pt>
                <c:pt idx="4649">
                  <c:v>42582</c:v>
                </c:pt>
                <c:pt idx="4650">
                  <c:v>42575</c:v>
                </c:pt>
                <c:pt idx="4651">
                  <c:v>42568</c:v>
                </c:pt>
                <c:pt idx="4652">
                  <c:v>42561</c:v>
                </c:pt>
                <c:pt idx="4653">
                  <c:v>42554</c:v>
                </c:pt>
                <c:pt idx="4654">
                  <c:v>42547</c:v>
                </c:pt>
                <c:pt idx="4655">
                  <c:v>42540</c:v>
                </c:pt>
                <c:pt idx="4656">
                  <c:v>42533</c:v>
                </c:pt>
                <c:pt idx="4657">
                  <c:v>42526</c:v>
                </c:pt>
                <c:pt idx="4658">
                  <c:v>42519</c:v>
                </c:pt>
                <c:pt idx="4659">
                  <c:v>42512</c:v>
                </c:pt>
                <c:pt idx="4660">
                  <c:v>42505</c:v>
                </c:pt>
                <c:pt idx="4661">
                  <c:v>42498</c:v>
                </c:pt>
                <c:pt idx="4662">
                  <c:v>42491</c:v>
                </c:pt>
                <c:pt idx="4663">
                  <c:v>42484</c:v>
                </c:pt>
                <c:pt idx="4664">
                  <c:v>42477</c:v>
                </c:pt>
                <c:pt idx="4665">
                  <c:v>42470</c:v>
                </c:pt>
                <c:pt idx="4666">
                  <c:v>42463</c:v>
                </c:pt>
                <c:pt idx="4667">
                  <c:v>42456</c:v>
                </c:pt>
                <c:pt idx="4668">
                  <c:v>42449</c:v>
                </c:pt>
                <c:pt idx="4669">
                  <c:v>42442</c:v>
                </c:pt>
                <c:pt idx="4670">
                  <c:v>42435</c:v>
                </c:pt>
                <c:pt idx="4671">
                  <c:v>42428</c:v>
                </c:pt>
                <c:pt idx="4672">
                  <c:v>42421</c:v>
                </c:pt>
                <c:pt idx="4673">
                  <c:v>42414</c:v>
                </c:pt>
                <c:pt idx="4674">
                  <c:v>42407</c:v>
                </c:pt>
                <c:pt idx="4675">
                  <c:v>42400</c:v>
                </c:pt>
                <c:pt idx="4676">
                  <c:v>42393</c:v>
                </c:pt>
                <c:pt idx="4677">
                  <c:v>42386</c:v>
                </c:pt>
                <c:pt idx="4678">
                  <c:v>42379</c:v>
                </c:pt>
                <c:pt idx="4679">
                  <c:v>42372</c:v>
                </c:pt>
                <c:pt idx="4680">
                  <c:v>42729</c:v>
                </c:pt>
                <c:pt idx="4681">
                  <c:v>42722</c:v>
                </c:pt>
                <c:pt idx="4682">
                  <c:v>42715</c:v>
                </c:pt>
                <c:pt idx="4683">
                  <c:v>42708</c:v>
                </c:pt>
                <c:pt idx="4684">
                  <c:v>42701</c:v>
                </c:pt>
                <c:pt idx="4685">
                  <c:v>42694</c:v>
                </c:pt>
                <c:pt idx="4686">
                  <c:v>42687</c:v>
                </c:pt>
                <c:pt idx="4687">
                  <c:v>42680</c:v>
                </c:pt>
                <c:pt idx="4688">
                  <c:v>42673</c:v>
                </c:pt>
                <c:pt idx="4689">
                  <c:v>42666</c:v>
                </c:pt>
                <c:pt idx="4690">
                  <c:v>42659</c:v>
                </c:pt>
                <c:pt idx="4691">
                  <c:v>42652</c:v>
                </c:pt>
                <c:pt idx="4692">
                  <c:v>42645</c:v>
                </c:pt>
                <c:pt idx="4693">
                  <c:v>42638</c:v>
                </c:pt>
                <c:pt idx="4694">
                  <c:v>42631</c:v>
                </c:pt>
                <c:pt idx="4695">
                  <c:v>42624</c:v>
                </c:pt>
                <c:pt idx="4696">
                  <c:v>42617</c:v>
                </c:pt>
                <c:pt idx="4697">
                  <c:v>42610</c:v>
                </c:pt>
                <c:pt idx="4698">
                  <c:v>42603</c:v>
                </c:pt>
                <c:pt idx="4699">
                  <c:v>42596</c:v>
                </c:pt>
                <c:pt idx="4700">
                  <c:v>42589</c:v>
                </c:pt>
                <c:pt idx="4701">
                  <c:v>42582</c:v>
                </c:pt>
                <c:pt idx="4702">
                  <c:v>42575</c:v>
                </c:pt>
                <c:pt idx="4703">
                  <c:v>42568</c:v>
                </c:pt>
                <c:pt idx="4704">
                  <c:v>42561</c:v>
                </c:pt>
                <c:pt idx="4705">
                  <c:v>42554</c:v>
                </c:pt>
                <c:pt idx="4706">
                  <c:v>42547</c:v>
                </c:pt>
                <c:pt idx="4707">
                  <c:v>42540</c:v>
                </c:pt>
                <c:pt idx="4708">
                  <c:v>42533</c:v>
                </c:pt>
                <c:pt idx="4709">
                  <c:v>42526</c:v>
                </c:pt>
                <c:pt idx="4710">
                  <c:v>42519</c:v>
                </c:pt>
                <c:pt idx="4711">
                  <c:v>42512</c:v>
                </c:pt>
                <c:pt idx="4712">
                  <c:v>42505</c:v>
                </c:pt>
                <c:pt idx="4713">
                  <c:v>42498</c:v>
                </c:pt>
                <c:pt idx="4714">
                  <c:v>42491</c:v>
                </c:pt>
                <c:pt idx="4715">
                  <c:v>42484</c:v>
                </c:pt>
                <c:pt idx="4716">
                  <c:v>42477</c:v>
                </c:pt>
                <c:pt idx="4717">
                  <c:v>42470</c:v>
                </c:pt>
                <c:pt idx="4718">
                  <c:v>42463</c:v>
                </c:pt>
                <c:pt idx="4719">
                  <c:v>42456</c:v>
                </c:pt>
                <c:pt idx="4720">
                  <c:v>42449</c:v>
                </c:pt>
                <c:pt idx="4721">
                  <c:v>42442</c:v>
                </c:pt>
                <c:pt idx="4722">
                  <c:v>42435</c:v>
                </c:pt>
                <c:pt idx="4723">
                  <c:v>42428</c:v>
                </c:pt>
                <c:pt idx="4724">
                  <c:v>42421</c:v>
                </c:pt>
                <c:pt idx="4725">
                  <c:v>42414</c:v>
                </c:pt>
                <c:pt idx="4726">
                  <c:v>42407</c:v>
                </c:pt>
                <c:pt idx="4727">
                  <c:v>42400</c:v>
                </c:pt>
                <c:pt idx="4728">
                  <c:v>42393</c:v>
                </c:pt>
                <c:pt idx="4729">
                  <c:v>42386</c:v>
                </c:pt>
                <c:pt idx="4730">
                  <c:v>42379</c:v>
                </c:pt>
                <c:pt idx="4731">
                  <c:v>42372</c:v>
                </c:pt>
                <c:pt idx="4732">
                  <c:v>42729</c:v>
                </c:pt>
                <c:pt idx="4733">
                  <c:v>42722</c:v>
                </c:pt>
                <c:pt idx="4734">
                  <c:v>42715</c:v>
                </c:pt>
                <c:pt idx="4735">
                  <c:v>42708</c:v>
                </c:pt>
                <c:pt idx="4736">
                  <c:v>42701</c:v>
                </c:pt>
                <c:pt idx="4737">
                  <c:v>42694</c:v>
                </c:pt>
                <c:pt idx="4738">
                  <c:v>42687</c:v>
                </c:pt>
                <c:pt idx="4739">
                  <c:v>42680</c:v>
                </c:pt>
                <c:pt idx="4740">
                  <c:v>42673</c:v>
                </c:pt>
                <c:pt idx="4741">
                  <c:v>42666</c:v>
                </c:pt>
                <c:pt idx="4742">
                  <c:v>42659</c:v>
                </c:pt>
                <c:pt idx="4743">
                  <c:v>42652</c:v>
                </c:pt>
                <c:pt idx="4744">
                  <c:v>42645</c:v>
                </c:pt>
                <c:pt idx="4745">
                  <c:v>42638</c:v>
                </c:pt>
                <c:pt idx="4746">
                  <c:v>42631</c:v>
                </c:pt>
                <c:pt idx="4747">
                  <c:v>42624</c:v>
                </c:pt>
                <c:pt idx="4748">
                  <c:v>42617</c:v>
                </c:pt>
                <c:pt idx="4749">
                  <c:v>42610</c:v>
                </c:pt>
                <c:pt idx="4750">
                  <c:v>42603</c:v>
                </c:pt>
                <c:pt idx="4751">
                  <c:v>42596</c:v>
                </c:pt>
                <c:pt idx="4752">
                  <c:v>42589</c:v>
                </c:pt>
                <c:pt idx="4753">
                  <c:v>42582</c:v>
                </c:pt>
                <c:pt idx="4754">
                  <c:v>42575</c:v>
                </c:pt>
                <c:pt idx="4755">
                  <c:v>42568</c:v>
                </c:pt>
                <c:pt idx="4756">
                  <c:v>42561</c:v>
                </c:pt>
                <c:pt idx="4757">
                  <c:v>42554</c:v>
                </c:pt>
                <c:pt idx="4758">
                  <c:v>42547</c:v>
                </c:pt>
                <c:pt idx="4759">
                  <c:v>42540</c:v>
                </c:pt>
                <c:pt idx="4760">
                  <c:v>42533</c:v>
                </c:pt>
                <c:pt idx="4761">
                  <c:v>42526</c:v>
                </c:pt>
                <c:pt idx="4762">
                  <c:v>42519</c:v>
                </c:pt>
                <c:pt idx="4763">
                  <c:v>42512</c:v>
                </c:pt>
                <c:pt idx="4764">
                  <c:v>42505</c:v>
                </c:pt>
                <c:pt idx="4765">
                  <c:v>42498</c:v>
                </c:pt>
                <c:pt idx="4766">
                  <c:v>42491</c:v>
                </c:pt>
                <c:pt idx="4767">
                  <c:v>42484</c:v>
                </c:pt>
                <c:pt idx="4768">
                  <c:v>42477</c:v>
                </c:pt>
                <c:pt idx="4769">
                  <c:v>42470</c:v>
                </c:pt>
                <c:pt idx="4770">
                  <c:v>42463</c:v>
                </c:pt>
                <c:pt idx="4771">
                  <c:v>42456</c:v>
                </c:pt>
                <c:pt idx="4772">
                  <c:v>42449</c:v>
                </c:pt>
                <c:pt idx="4773">
                  <c:v>42442</c:v>
                </c:pt>
                <c:pt idx="4774">
                  <c:v>42435</c:v>
                </c:pt>
                <c:pt idx="4775">
                  <c:v>42428</c:v>
                </c:pt>
                <c:pt idx="4776">
                  <c:v>42421</c:v>
                </c:pt>
                <c:pt idx="4777">
                  <c:v>42414</c:v>
                </c:pt>
                <c:pt idx="4778">
                  <c:v>42407</c:v>
                </c:pt>
                <c:pt idx="4779">
                  <c:v>42400</c:v>
                </c:pt>
                <c:pt idx="4780">
                  <c:v>42393</c:v>
                </c:pt>
                <c:pt idx="4781">
                  <c:v>42386</c:v>
                </c:pt>
                <c:pt idx="4782">
                  <c:v>42379</c:v>
                </c:pt>
                <c:pt idx="4783">
                  <c:v>42372</c:v>
                </c:pt>
                <c:pt idx="4784">
                  <c:v>42729</c:v>
                </c:pt>
                <c:pt idx="4785">
                  <c:v>42722</c:v>
                </c:pt>
                <c:pt idx="4786">
                  <c:v>42715</c:v>
                </c:pt>
                <c:pt idx="4787">
                  <c:v>42708</c:v>
                </c:pt>
                <c:pt idx="4788">
                  <c:v>42701</c:v>
                </c:pt>
                <c:pt idx="4789">
                  <c:v>42694</c:v>
                </c:pt>
                <c:pt idx="4790">
                  <c:v>42687</c:v>
                </c:pt>
                <c:pt idx="4791">
                  <c:v>42680</c:v>
                </c:pt>
                <c:pt idx="4792">
                  <c:v>42673</c:v>
                </c:pt>
                <c:pt idx="4793">
                  <c:v>42666</c:v>
                </c:pt>
                <c:pt idx="4794">
                  <c:v>42659</c:v>
                </c:pt>
                <c:pt idx="4795">
                  <c:v>42652</c:v>
                </c:pt>
                <c:pt idx="4796">
                  <c:v>42645</c:v>
                </c:pt>
                <c:pt idx="4797">
                  <c:v>42638</c:v>
                </c:pt>
                <c:pt idx="4798">
                  <c:v>42631</c:v>
                </c:pt>
                <c:pt idx="4799">
                  <c:v>42624</c:v>
                </c:pt>
                <c:pt idx="4800">
                  <c:v>42617</c:v>
                </c:pt>
                <c:pt idx="4801">
                  <c:v>42610</c:v>
                </c:pt>
                <c:pt idx="4802">
                  <c:v>42603</c:v>
                </c:pt>
                <c:pt idx="4803">
                  <c:v>42596</c:v>
                </c:pt>
                <c:pt idx="4804">
                  <c:v>42589</c:v>
                </c:pt>
                <c:pt idx="4805">
                  <c:v>42582</c:v>
                </c:pt>
                <c:pt idx="4806">
                  <c:v>42575</c:v>
                </c:pt>
                <c:pt idx="4807">
                  <c:v>42568</c:v>
                </c:pt>
                <c:pt idx="4808">
                  <c:v>42561</c:v>
                </c:pt>
                <c:pt idx="4809">
                  <c:v>42554</c:v>
                </c:pt>
                <c:pt idx="4810">
                  <c:v>42547</c:v>
                </c:pt>
                <c:pt idx="4811">
                  <c:v>42540</c:v>
                </c:pt>
                <c:pt idx="4812">
                  <c:v>42533</c:v>
                </c:pt>
                <c:pt idx="4813">
                  <c:v>42526</c:v>
                </c:pt>
                <c:pt idx="4814">
                  <c:v>42519</c:v>
                </c:pt>
                <c:pt idx="4815">
                  <c:v>42512</c:v>
                </c:pt>
                <c:pt idx="4816">
                  <c:v>42505</c:v>
                </c:pt>
                <c:pt idx="4817">
                  <c:v>42498</c:v>
                </c:pt>
                <c:pt idx="4818">
                  <c:v>42491</c:v>
                </c:pt>
                <c:pt idx="4819">
                  <c:v>42484</c:v>
                </c:pt>
                <c:pt idx="4820">
                  <c:v>42477</c:v>
                </c:pt>
                <c:pt idx="4821">
                  <c:v>42470</c:v>
                </c:pt>
                <c:pt idx="4822">
                  <c:v>42463</c:v>
                </c:pt>
                <c:pt idx="4823">
                  <c:v>42456</c:v>
                </c:pt>
                <c:pt idx="4824">
                  <c:v>42449</c:v>
                </c:pt>
                <c:pt idx="4825">
                  <c:v>42442</c:v>
                </c:pt>
                <c:pt idx="4826">
                  <c:v>42435</c:v>
                </c:pt>
                <c:pt idx="4827">
                  <c:v>42428</c:v>
                </c:pt>
                <c:pt idx="4828">
                  <c:v>42421</c:v>
                </c:pt>
                <c:pt idx="4829">
                  <c:v>42414</c:v>
                </c:pt>
                <c:pt idx="4830">
                  <c:v>42407</c:v>
                </c:pt>
                <c:pt idx="4831">
                  <c:v>42400</c:v>
                </c:pt>
                <c:pt idx="4832">
                  <c:v>42393</c:v>
                </c:pt>
                <c:pt idx="4833">
                  <c:v>42386</c:v>
                </c:pt>
                <c:pt idx="4834">
                  <c:v>42379</c:v>
                </c:pt>
                <c:pt idx="4835">
                  <c:v>42372</c:v>
                </c:pt>
                <c:pt idx="4836">
                  <c:v>42729</c:v>
                </c:pt>
                <c:pt idx="4837">
                  <c:v>42722</c:v>
                </c:pt>
                <c:pt idx="4838">
                  <c:v>42715</c:v>
                </c:pt>
                <c:pt idx="4839">
                  <c:v>42708</c:v>
                </c:pt>
                <c:pt idx="4840">
                  <c:v>42701</c:v>
                </c:pt>
                <c:pt idx="4841">
                  <c:v>42694</c:v>
                </c:pt>
                <c:pt idx="4842">
                  <c:v>42687</c:v>
                </c:pt>
                <c:pt idx="4843">
                  <c:v>42680</c:v>
                </c:pt>
                <c:pt idx="4844">
                  <c:v>42673</c:v>
                </c:pt>
                <c:pt idx="4845">
                  <c:v>42666</c:v>
                </c:pt>
                <c:pt idx="4846">
                  <c:v>42659</c:v>
                </c:pt>
                <c:pt idx="4847">
                  <c:v>42652</c:v>
                </c:pt>
                <c:pt idx="4848">
                  <c:v>42645</c:v>
                </c:pt>
                <c:pt idx="4849">
                  <c:v>42638</c:v>
                </c:pt>
                <c:pt idx="4850">
                  <c:v>42631</c:v>
                </c:pt>
                <c:pt idx="4851">
                  <c:v>42624</c:v>
                </c:pt>
                <c:pt idx="4852">
                  <c:v>42617</c:v>
                </c:pt>
                <c:pt idx="4853">
                  <c:v>42610</c:v>
                </c:pt>
                <c:pt idx="4854">
                  <c:v>42603</c:v>
                </c:pt>
                <c:pt idx="4855">
                  <c:v>42596</c:v>
                </c:pt>
                <c:pt idx="4856">
                  <c:v>42589</c:v>
                </c:pt>
                <c:pt idx="4857">
                  <c:v>42582</c:v>
                </c:pt>
                <c:pt idx="4858">
                  <c:v>42575</c:v>
                </c:pt>
                <c:pt idx="4859">
                  <c:v>42568</c:v>
                </c:pt>
                <c:pt idx="4860">
                  <c:v>42561</c:v>
                </c:pt>
                <c:pt idx="4861">
                  <c:v>42554</c:v>
                </c:pt>
                <c:pt idx="4862">
                  <c:v>42547</c:v>
                </c:pt>
                <c:pt idx="4863">
                  <c:v>42540</c:v>
                </c:pt>
                <c:pt idx="4864">
                  <c:v>42533</c:v>
                </c:pt>
                <c:pt idx="4865">
                  <c:v>42526</c:v>
                </c:pt>
                <c:pt idx="4866">
                  <c:v>42519</c:v>
                </c:pt>
                <c:pt idx="4867">
                  <c:v>42512</c:v>
                </c:pt>
                <c:pt idx="4868">
                  <c:v>42505</c:v>
                </c:pt>
                <c:pt idx="4869">
                  <c:v>42498</c:v>
                </c:pt>
                <c:pt idx="4870">
                  <c:v>42491</c:v>
                </c:pt>
                <c:pt idx="4871">
                  <c:v>42484</c:v>
                </c:pt>
                <c:pt idx="4872">
                  <c:v>42477</c:v>
                </c:pt>
                <c:pt idx="4873">
                  <c:v>42470</c:v>
                </c:pt>
                <c:pt idx="4874">
                  <c:v>42463</c:v>
                </c:pt>
                <c:pt idx="4875">
                  <c:v>42456</c:v>
                </c:pt>
                <c:pt idx="4876">
                  <c:v>42449</c:v>
                </c:pt>
                <c:pt idx="4877">
                  <c:v>42442</c:v>
                </c:pt>
                <c:pt idx="4878">
                  <c:v>42435</c:v>
                </c:pt>
                <c:pt idx="4879">
                  <c:v>42428</c:v>
                </c:pt>
                <c:pt idx="4880">
                  <c:v>42421</c:v>
                </c:pt>
                <c:pt idx="4881">
                  <c:v>42414</c:v>
                </c:pt>
                <c:pt idx="4882">
                  <c:v>42407</c:v>
                </c:pt>
                <c:pt idx="4883">
                  <c:v>42400</c:v>
                </c:pt>
                <c:pt idx="4884">
                  <c:v>42393</c:v>
                </c:pt>
                <c:pt idx="4885">
                  <c:v>42386</c:v>
                </c:pt>
                <c:pt idx="4886">
                  <c:v>42379</c:v>
                </c:pt>
                <c:pt idx="4887">
                  <c:v>42372</c:v>
                </c:pt>
                <c:pt idx="4888">
                  <c:v>42729</c:v>
                </c:pt>
                <c:pt idx="4889">
                  <c:v>42722</c:v>
                </c:pt>
                <c:pt idx="4890">
                  <c:v>42715</c:v>
                </c:pt>
                <c:pt idx="4891">
                  <c:v>42708</c:v>
                </c:pt>
                <c:pt idx="4892">
                  <c:v>42701</c:v>
                </c:pt>
                <c:pt idx="4893">
                  <c:v>42694</c:v>
                </c:pt>
                <c:pt idx="4894">
                  <c:v>42687</c:v>
                </c:pt>
                <c:pt idx="4895">
                  <c:v>42680</c:v>
                </c:pt>
                <c:pt idx="4896">
                  <c:v>42673</c:v>
                </c:pt>
                <c:pt idx="4897">
                  <c:v>42666</c:v>
                </c:pt>
                <c:pt idx="4898">
                  <c:v>42659</c:v>
                </c:pt>
                <c:pt idx="4899">
                  <c:v>42652</c:v>
                </c:pt>
                <c:pt idx="4900">
                  <c:v>42645</c:v>
                </c:pt>
                <c:pt idx="4901">
                  <c:v>42638</c:v>
                </c:pt>
                <c:pt idx="4902">
                  <c:v>42631</c:v>
                </c:pt>
                <c:pt idx="4903">
                  <c:v>42624</c:v>
                </c:pt>
                <c:pt idx="4904">
                  <c:v>42617</c:v>
                </c:pt>
                <c:pt idx="4905">
                  <c:v>42610</c:v>
                </c:pt>
                <c:pt idx="4906">
                  <c:v>42603</c:v>
                </c:pt>
                <c:pt idx="4907">
                  <c:v>42596</c:v>
                </c:pt>
                <c:pt idx="4908">
                  <c:v>42589</c:v>
                </c:pt>
                <c:pt idx="4909">
                  <c:v>42582</c:v>
                </c:pt>
                <c:pt idx="4910">
                  <c:v>42575</c:v>
                </c:pt>
                <c:pt idx="4911">
                  <c:v>42568</c:v>
                </c:pt>
                <c:pt idx="4912">
                  <c:v>42561</c:v>
                </c:pt>
                <c:pt idx="4913">
                  <c:v>42554</c:v>
                </c:pt>
                <c:pt idx="4914">
                  <c:v>42547</c:v>
                </c:pt>
                <c:pt idx="4915">
                  <c:v>42540</c:v>
                </c:pt>
                <c:pt idx="4916">
                  <c:v>42533</c:v>
                </c:pt>
                <c:pt idx="4917">
                  <c:v>42526</c:v>
                </c:pt>
                <c:pt idx="4918">
                  <c:v>42519</c:v>
                </c:pt>
                <c:pt idx="4919">
                  <c:v>42512</c:v>
                </c:pt>
                <c:pt idx="4920">
                  <c:v>42505</c:v>
                </c:pt>
                <c:pt idx="4921">
                  <c:v>42498</c:v>
                </c:pt>
                <c:pt idx="4922">
                  <c:v>42491</c:v>
                </c:pt>
                <c:pt idx="4923">
                  <c:v>42484</c:v>
                </c:pt>
                <c:pt idx="4924">
                  <c:v>42477</c:v>
                </c:pt>
                <c:pt idx="4925">
                  <c:v>42470</c:v>
                </c:pt>
                <c:pt idx="4926">
                  <c:v>42463</c:v>
                </c:pt>
                <c:pt idx="4927">
                  <c:v>42456</c:v>
                </c:pt>
                <c:pt idx="4928">
                  <c:v>42449</c:v>
                </c:pt>
                <c:pt idx="4929">
                  <c:v>42442</c:v>
                </c:pt>
                <c:pt idx="4930">
                  <c:v>42435</c:v>
                </c:pt>
                <c:pt idx="4931">
                  <c:v>42428</c:v>
                </c:pt>
                <c:pt idx="4932">
                  <c:v>42421</c:v>
                </c:pt>
                <c:pt idx="4933">
                  <c:v>42414</c:v>
                </c:pt>
                <c:pt idx="4934">
                  <c:v>42407</c:v>
                </c:pt>
                <c:pt idx="4935">
                  <c:v>42400</c:v>
                </c:pt>
                <c:pt idx="4936">
                  <c:v>42393</c:v>
                </c:pt>
                <c:pt idx="4937">
                  <c:v>42386</c:v>
                </c:pt>
                <c:pt idx="4938">
                  <c:v>42379</c:v>
                </c:pt>
                <c:pt idx="4939">
                  <c:v>42372</c:v>
                </c:pt>
                <c:pt idx="4940">
                  <c:v>42729</c:v>
                </c:pt>
                <c:pt idx="4941">
                  <c:v>42722</c:v>
                </c:pt>
                <c:pt idx="4942">
                  <c:v>42715</c:v>
                </c:pt>
                <c:pt idx="4943">
                  <c:v>42708</c:v>
                </c:pt>
                <c:pt idx="4944">
                  <c:v>42701</c:v>
                </c:pt>
                <c:pt idx="4945">
                  <c:v>42694</c:v>
                </c:pt>
                <c:pt idx="4946">
                  <c:v>42687</c:v>
                </c:pt>
                <c:pt idx="4947">
                  <c:v>42680</c:v>
                </c:pt>
                <c:pt idx="4948">
                  <c:v>42673</c:v>
                </c:pt>
                <c:pt idx="4949">
                  <c:v>42666</c:v>
                </c:pt>
                <c:pt idx="4950">
                  <c:v>42659</c:v>
                </c:pt>
                <c:pt idx="4951">
                  <c:v>42652</c:v>
                </c:pt>
                <c:pt idx="4952">
                  <c:v>42645</c:v>
                </c:pt>
                <c:pt idx="4953">
                  <c:v>42638</c:v>
                </c:pt>
                <c:pt idx="4954">
                  <c:v>42631</c:v>
                </c:pt>
                <c:pt idx="4955">
                  <c:v>42624</c:v>
                </c:pt>
                <c:pt idx="4956">
                  <c:v>42617</c:v>
                </c:pt>
                <c:pt idx="4957">
                  <c:v>42610</c:v>
                </c:pt>
                <c:pt idx="4958">
                  <c:v>42603</c:v>
                </c:pt>
                <c:pt idx="4959">
                  <c:v>42596</c:v>
                </c:pt>
                <c:pt idx="4960">
                  <c:v>42589</c:v>
                </c:pt>
                <c:pt idx="4961">
                  <c:v>42582</c:v>
                </c:pt>
                <c:pt idx="4962">
                  <c:v>42575</c:v>
                </c:pt>
                <c:pt idx="4963">
                  <c:v>42568</c:v>
                </c:pt>
                <c:pt idx="4964">
                  <c:v>42561</c:v>
                </c:pt>
                <c:pt idx="4965">
                  <c:v>42554</c:v>
                </c:pt>
                <c:pt idx="4966">
                  <c:v>42547</c:v>
                </c:pt>
                <c:pt idx="4967">
                  <c:v>42540</c:v>
                </c:pt>
                <c:pt idx="4968">
                  <c:v>42533</c:v>
                </c:pt>
                <c:pt idx="4969">
                  <c:v>42526</c:v>
                </c:pt>
                <c:pt idx="4970">
                  <c:v>42519</c:v>
                </c:pt>
                <c:pt idx="4971">
                  <c:v>42512</c:v>
                </c:pt>
                <c:pt idx="4972">
                  <c:v>42505</c:v>
                </c:pt>
                <c:pt idx="4973">
                  <c:v>42498</c:v>
                </c:pt>
                <c:pt idx="4974">
                  <c:v>42491</c:v>
                </c:pt>
                <c:pt idx="4975">
                  <c:v>42484</c:v>
                </c:pt>
                <c:pt idx="4976">
                  <c:v>42477</c:v>
                </c:pt>
                <c:pt idx="4977">
                  <c:v>42470</c:v>
                </c:pt>
                <c:pt idx="4978">
                  <c:v>42463</c:v>
                </c:pt>
                <c:pt idx="4979">
                  <c:v>42456</c:v>
                </c:pt>
                <c:pt idx="4980">
                  <c:v>42449</c:v>
                </c:pt>
                <c:pt idx="4981">
                  <c:v>42442</c:v>
                </c:pt>
                <c:pt idx="4982">
                  <c:v>42435</c:v>
                </c:pt>
                <c:pt idx="4983">
                  <c:v>42428</c:v>
                </c:pt>
                <c:pt idx="4984">
                  <c:v>42421</c:v>
                </c:pt>
                <c:pt idx="4985">
                  <c:v>42414</c:v>
                </c:pt>
                <c:pt idx="4986">
                  <c:v>42407</c:v>
                </c:pt>
                <c:pt idx="4987">
                  <c:v>42400</c:v>
                </c:pt>
                <c:pt idx="4988">
                  <c:v>42393</c:v>
                </c:pt>
                <c:pt idx="4989">
                  <c:v>42386</c:v>
                </c:pt>
                <c:pt idx="4990">
                  <c:v>42379</c:v>
                </c:pt>
                <c:pt idx="4991">
                  <c:v>42372</c:v>
                </c:pt>
                <c:pt idx="4992">
                  <c:v>42729</c:v>
                </c:pt>
                <c:pt idx="4993">
                  <c:v>42722</c:v>
                </c:pt>
                <c:pt idx="4994">
                  <c:v>42715</c:v>
                </c:pt>
                <c:pt idx="4995">
                  <c:v>42708</c:v>
                </c:pt>
                <c:pt idx="4996">
                  <c:v>42701</c:v>
                </c:pt>
                <c:pt idx="4997">
                  <c:v>42694</c:v>
                </c:pt>
                <c:pt idx="4998">
                  <c:v>42687</c:v>
                </c:pt>
                <c:pt idx="4999">
                  <c:v>42680</c:v>
                </c:pt>
                <c:pt idx="5000">
                  <c:v>42673</c:v>
                </c:pt>
                <c:pt idx="5001">
                  <c:v>42666</c:v>
                </c:pt>
                <c:pt idx="5002">
                  <c:v>42659</c:v>
                </c:pt>
                <c:pt idx="5003">
                  <c:v>42652</c:v>
                </c:pt>
                <c:pt idx="5004">
                  <c:v>42645</c:v>
                </c:pt>
                <c:pt idx="5005">
                  <c:v>42638</c:v>
                </c:pt>
                <c:pt idx="5006">
                  <c:v>42631</c:v>
                </c:pt>
                <c:pt idx="5007">
                  <c:v>42624</c:v>
                </c:pt>
                <c:pt idx="5008">
                  <c:v>42617</c:v>
                </c:pt>
                <c:pt idx="5009">
                  <c:v>42610</c:v>
                </c:pt>
                <c:pt idx="5010">
                  <c:v>42603</c:v>
                </c:pt>
                <c:pt idx="5011">
                  <c:v>42596</c:v>
                </c:pt>
                <c:pt idx="5012">
                  <c:v>42589</c:v>
                </c:pt>
                <c:pt idx="5013">
                  <c:v>42582</c:v>
                </c:pt>
                <c:pt idx="5014">
                  <c:v>42575</c:v>
                </c:pt>
                <c:pt idx="5015">
                  <c:v>42568</c:v>
                </c:pt>
                <c:pt idx="5016">
                  <c:v>42561</c:v>
                </c:pt>
                <c:pt idx="5017">
                  <c:v>42554</c:v>
                </c:pt>
                <c:pt idx="5018">
                  <c:v>42547</c:v>
                </c:pt>
                <c:pt idx="5019">
                  <c:v>42540</c:v>
                </c:pt>
                <c:pt idx="5020">
                  <c:v>42533</c:v>
                </c:pt>
                <c:pt idx="5021">
                  <c:v>42526</c:v>
                </c:pt>
                <c:pt idx="5022">
                  <c:v>42519</c:v>
                </c:pt>
                <c:pt idx="5023">
                  <c:v>42512</c:v>
                </c:pt>
                <c:pt idx="5024">
                  <c:v>42505</c:v>
                </c:pt>
                <c:pt idx="5025">
                  <c:v>42498</c:v>
                </c:pt>
                <c:pt idx="5026">
                  <c:v>42491</c:v>
                </c:pt>
                <c:pt idx="5027">
                  <c:v>42484</c:v>
                </c:pt>
                <c:pt idx="5028">
                  <c:v>42477</c:v>
                </c:pt>
                <c:pt idx="5029">
                  <c:v>42470</c:v>
                </c:pt>
                <c:pt idx="5030">
                  <c:v>42463</c:v>
                </c:pt>
                <c:pt idx="5031">
                  <c:v>42456</c:v>
                </c:pt>
                <c:pt idx="5032">
                  <c:v>42449</c:v>
                </c:pt>
                <c:pt idx="5033">
                  <c:v>42442</c:v>
                </c:pt>
                <c:pt idx="5034">
                  <c:v>42435</c:v>
                </c:pt>
                <c:pt idx="5035">
                  <c:v>42428</c:v>
                </c:pt>
                <c:pt idx="5036">
                  <c:v>42421</c:v>
                </c:pt>
                <c:pt idx="5037">
                  <c:v>42414</c:v>
                </c:pt>
                <c:pt idx="5038">
                  <c:v>42407</c:v>
                </c:pt>
                <c:pt idx="5039">
                  <c:v>42400</c:v>
                </c:pt>
                <c:pt idx="5040">
                  <c:v>42393</c:v>
                </c:pt>
                <c:pt idx="5041">
                  <c:v>42386</c:v>
                </c:pt>
                <c:pt idx="5042">
                  <c:v>42379</c:v>
                </c:pt>
                <c:pt idx="5043">
                  <c:v>42372</c:v>
                </c:pt>
                <c:pt idx="5044">
                  <c:v>42729</c:v>
                </c:pt>
                <c:pt idx="5045">
                  <c:v>42722</c:v>
                </c:pt>
                <c:pt idx="5046">
                  <c:v>42715</c:v>
                </c:pt>
                <c:pt idx="5047">
                  <c:v>42708</c:v>
                </c:pt>
                <c:pt idx="5048">
                  <c:v>42701</c:v>
                </c:pt>
                <c:pt idx="5049">
                  <c:v>42694</c:v>
                </c:pt>
                <c:pt idx="5050">
                  <c:v>42687</c:v>
                </c:pt>
                <c:pt idx="5051">
                  <c:v>42680</c:v>
                </c:pt>
                <c:pt idx="5052">
                  <c:v>42673</c:v>
                </c:pt>
                <c:pt idx="5053">
                  <c:v>42666</c:v>
                </c:pt>
                <c:pt idx="5054">
                  <c:v>42659</c:v>
                </c:pt>
                <c:pt idx="5055">
                  <c:v>42652</c:v>
                </c:pt>
                <c:pt idx="5056">
                  <c:v>42645</c:v>
                </c:pt>
                <c:pt idx="5057">
                  <c:v>42638</c:v>
                </c:pt>
                <c:pt idx="5058">
                  <c:v>42631</c:v>
                </c:pt>
                <c:pt idx="5059">
                  <c:v>42624</c:v>
                </c:pt>
                <c:pt idx="5060">
                  <c:v>42617</c:v>
                </c:pt>
                <c:pt idx="5061">
                  <c:v>42610</c:v>
                </c:pt>
                <c:pt idx="5062">
                  <c:v>42603</c:v>
                </c:pt>
                <c:pt idx="5063">
                  <c:v>42596</c:v>
                </c:pt>
                <c:pt idx="5064">
                  <c:v>42589</c:v>
                </c:pt>
                <c:pt idx="5065">
                  <c:v>42582</c:v>
                </c:pt>
                <c:pt idx="5066">
                  <c:v>42575</c:v>
                </c:pt>
                <c:pt idx="5067">
                  <c:v>42568</c:v>
                </c:pt>
                <c:pt idx="5068">
                  <c:v>42561</c:v>
                </c:pt>
                <c:pt idx="5069">
                  <c:v>42554</c:v>
                </c:pt>
                <c:pt idx="5070">
                  <c:v>42547</c:v>
                </c:pt>
                <c:pt idx="5071">
                  <c:v>42540</c:v>
                </c:pt>
                <c:pt idx="5072">
                  <c:v>42533</c:v>
                </c:pt>
                <c:pt idx="5073">
                  <c:v>42526</c:v>
                </c:pt>
                <c:pt idx="5074">
                  <c:v>42519</c:v>
                </c:pt>
                <c:pt idx="5075">
                  <c:v>42512</c:v>
                </c:pt>
                <c:pt idx="5076">
                  <c:v>42505</c:v>
                </c:pt>
                <c:pt idx="5077">
                  <c:v>42498</c:v>
                </c:pt>
                <c:pt idx="5078">
                  <c:v>42491</c:v>
                </c:pt>
                <c:pt idx="5079">
                  <c:v>42484</c:v>
                </c:pt>
                <c:pt idx="5080">
                  <c:v>42477</c:v>
                </c:pt>
                <c:pt idx="5081">
                  <c:v>42470</c:v>
                </c:pt>
                <c:pt idx="5082">
                  <c:v>42463</c:v>
                </c:pt>
                <c:pt idx="5083">
                  <c:v>42456</c:v>
                </c:pt>
                <c:pt idx="5084">
                  <c:v>42449</c:v>
                </c:pt>
                <c:pt idx="5085">
                  <c:v>42442</c:v>
                </c:pt>
                <c:pt idx="5086">
                  <c:v>42435</c:v>
                </c:pt>
                <c:pt idx="5087">
                  <c:v>42428</c:v>
                </c:pt>
                <c:pt idx="5088">
                  <c:v>42421</c:v>
                </c:pt>
                <c:pt idx="5089">
                  <c:v>42414</c:v>
                </c:pt>
                <c:pt idx="5090">
                  <c:v>42407</c:v>
                </c:pt>
                <c:pt idx="5091">
                  <c:v>42400</c:v>
                </c:pt>
                <c:pt idx="5092">
                  <c:v>42393</c:v>
                </c:pt>
                <c:pt idx="5093">
                  <c:v>42386</c:v>
                </c:pt>
                <c:pt idx="5094">
                  <c:v>42379</c:v>
                </c:pt>
                <c:pt idx="5095">
                  <c:v>42372</c:v>
                </c:pt>
                <c:pt idx="5096">
                  <c:v>42729</c:v>
                </c:pt>
                <c:pt idx="5097">
                  <c:v>42722</c:v>
                </c:pt>
                <c:pt idx="5098">
                  <c:v>42715</c:v>
                </c:pt>
                <c:pt idx="5099">
                  <c:v>42708</c:v>
                </c:pt>
                <c:pt idx="5100">
                  <c:v>42701</c:v>
                </c:pt>
                <c:pt idx="5101">
                  <c:v>42694</c:v>
                </c:pt>
                <c:pt idx="5102">
                  <c:v>42687</c:v>
                </c:pt>
                <c:pt idx="5103">
                  <c:v>42680</c:v>
                </c:pt>
                <c:pt idx="5104">
                  <c:v>42673</c:v>
                </c:pt>
                <c:pt idx="5105">
                  <c:v>42666</c:v>
                </c:pt>
                <c:pt idx="5106">
                  <c:v>42659</c:v>
                </c:pt>
                <c:pt idx="5107">
                  <c:v>42652</c:v>
                </c:pt>
                <c:pt idx="5108">
                  <c:v>42645</c:v>
                </c:pt>
                <c:pt idx="5109">
                  <c:v>42638</c:v>
                </c:pt>
                <c:pt idx="5110">
                  <c:v>42631</c:v>
                </c:pt>
                <c:pt idx="5111">
                  <c:v>42624</c:v>
                </c:pt>
                <c:pt idx="5112">
                  <c:v>42617</c:v>
                </c:pt>
                <c:pt idx="5113">
                  <c:v>42610</c:v>
                </c:pt>
                <c:pt idx="5114">
                  <c:v>42603</c:v>
                </c:pt>
                <c:pt idx="5115">
                  <c:v>42596</c:v>
                </c:pt>
                <c:pt idx="5116">
                  <c:v>42589</c:v>
                </c:pt>
                <c:pt idx="5117">
                  <c:v>42582</c:v>
                </c:pt>
                <c:pt idx="5118">
                  <c:v>42575</c:v>
                </c:pt>
                <c:pt idx="5119">
                  <c:v>42568</c:v>
                </c:pt>
                <c:pt idx="5120">
                  <c:v>42561</c:v>
                </c:pt>
                <c:pt idx="5121">
                  <c:v>42554</c:v>
                </c:pt>
                <c:pt idx="5122">
                  <c:v>42547</c:v>
                </c:pt>
                <c:pt idx="5123">
                  <c:v>42540</c:v>
                </c:pt>
                <c:pt idx="5124">
                  <c:v>42533</c:v>
                </c:pt>
                <c:pt idx="5125">
                  <c:v>42526</c:v>
                </c:pt>
                <c:pt idx="5126">
                  <c:v>42519</c:v>
                </c:pt>
                <c:pt idx="5127">
                  <c:v>42512</c:v>
                </c:pt>
                <c:pt idx="5128">
                  <c:v>42505</c:v>
                </c:pt>
                <c:pt idx="5129">
                  <c:v>42498</c:v>
                </c:pt>
                <c:pt idx="5130">
                  <c:v>42491</c:v>
                </c:pt>
                <c:pt idx="5131">
                  <c:v>42484</c:v>
                </c:pt>
                <c:pt idx="5132">
                  <c:v>42477</c:v>
                </c:pt>
                <c:pt idx="5133">
                  <c:v>42470</c:v>
                </c:pt>
                <c:pt idx="5134">
                  <c:v>42463</c:v>
                </c:pt>
                <c:pt idx="5135">
                  <c:v>42456</c:v>
                </c:pt>
                <c:pt idx="5136">
                  <c:v>42449</c:v>
                </c:pt>
                <c:pt idx="5137">
                  <c:v>42442</c:v>
                </c:pt>
                <c:pt idx="5138">
                  <c:v>42435</c:v>
                </c:pt>
                <c:pt idx="5139">
                  <c:v>42428</c:v>
                </c:pt>
                <c:pt idx="5140">
                  <c:v>42421</c:v>
                </c:pt>
                <c:pt idx="5141">
                  <c:v>42414</c:v>
                </c:pt>
                <c:pt idx="5142">
                  <c:v>42407</c:v>
                </c:pt>
                <c:pt idx="5143">
                  <c:v>42400</c:v>
                </c:pt>
                <c:pt idx="5144">
                  <c:v>42393</c:v>
                </c:pt>
                <c:pt idx="5145">
                  <c:v>42386</c:v>
                </c:pt>
                <c:pt idx="5146">
                  <c:v>42379</c:v>
                </c:pt>
                <c:pt idx="5147">
                  <c:v>42372</c:v>
                </c:pt>
                <c:pt idx="5148">
                  <c:v>42729</c:v>
                </c:pt>
                <c:pt idx="5149">
                  <c:v>42722</c:v>
                </c:pt>
                <c:pt idx="5150">
                  <c:v>42715</c:v>
                </c:pt>
                <c:pt idx="5151">
                  <c:v>42708</c:v>
                </c:pt>
                <c:pt idx="5152">
                  <c:v>42701</c:v>
                </c:pt>
                <c:pt idx="5153">
                  <c:v>42694</c:v>
                </c:pt>
                <c:pt idx="5154">
                  <c:v>42687</c:v>
                </c:pt>
                <c:pt idx="5155">
                  <c:v>42680</c:v>
                </c:pt>
                <c:pt idx="5156">
                  <c:v>42673</c:v>
                </c:pt>
                <c:pt idx="5157">
                  <c:v>42666</c:v>
                </c:pt>
                <c:pt idx="5158">
                  <c:v>42659</c:v>
                </c:pt>
                <c:pt idx="5159">
                  <c:v>42652</c:v>
                </c:pt>
                <c:pt idx="5160">
                  <c:v>42645</c:v>
                </c:pt>
                <c:pt idx="5161">
                  <c:v>42638</c:v>
                </c:pt>
                <c:pt idx="5162">
                  <c:v>42631</c:v>
                </c:pt>
                <c:pt idx="5163">
                  <c:v>42624</c:v>
                </c:pt>
                <c:pt idx="5164">
                  <c:v>42617</c:v>
                </c:pt>
                <c:pt idx="5165">
                  <c:v>42610</c:v>
                </c:pt>
                <c:pt idx="5166">
                  <c:v>42603</c:v>
                </c:pt>
                <c:pt idx="5167">
                  <c:v>42596</c:v>
                </c:pt>
                <c:pt idx="5168">
                  <c:v>42589</c:v>
                </c:pt>
                <c:pt idx="5169">
                  <c:v>42582</c:v>
                </c:pt>
                <c:pt idx="5170">
                  <c:v>42575</c:v>
                </c:pt>
                <c:pt idx="5171">
                  <c:v>42568</c:v>
                </c:pt>
                <c:pt idx="5172">
                  <c:v>42561</c:v>
                </c:pt>
                <c:pt idx="5173">
                  <c:v>42554</c:v>
                </c:pt>
                <c:pt idx="5174">
                  <c:v>42547</c:v>
                </c:pt>
                <c:pt idx="5175">
                  <c:v>42540</c:v>
                </c:pt>
                <c:pt idx="5176">
                  <c:v>42533</c:v>
                </c:pt>
                <c:pt idx="5177">
                  <c:v>42526</c:v>
                </c:pt>
                <c:pt idx="5178">
                  <c:v>42519</c:v>
                </c:pt>
                <c:pt idx="5179">
                  <c:v>42512</c:v>
                </c:pt>
                <c:pt idx="5180">
                  <c:v>42505</c:v>
                </c:pt>
                <c:pt idx="5181">
                  <c:v>42498</c:v>
                </c:pt>
                <c:pt idx="5182">
                  <c:v>42491</c:v>
                </c:pt>
                <c:pt idx="5183">
                  <c:v>42484</c:v>
                </c:pt>
                <c:pt idx="5184">
                  <c:v>42477</c:v>
                </c:pt>
                <c:pt idx="5185">
                  <c:v>42470</c:v>
                </c:pt>
                <c:pt idx="5186">
                  <c:v>42463</c:v>
                </c:pt>
                <c:pt idx="5187">
                  <c:v>42456</c:v>
                </c:pt>
                <c:pt idx="5188">
                  <c:v>42449</c:v>
                </c:pt>
                <c:pt idx="5189">
                  <c:v>42442</c:v>
                </c:pt>
                <c:pt idx="5190">
                  <c:v>42435</c:v>
                </c:pt>
                <c:pt idx="5191">
                  <c:v>42428</c:v>
                </c:pt>
                <c:pt idx="5192">
                  <c:v>42421</c:v>
                </c:pt>
                <c:pt idx="5193">
                  <c:v>42414</c:v>
                </c:pt>
                <c:pt idx="5194">
                  <c:v>42407</c:v>
                </c:pt>
                <c:pt idx="5195">
                  <c:v>42400</c:v>
                </c:pt>
                <c:pt idx="5196">
                  <c:v>42393</c:v>
                </c:pt>
                <c:pt idx="5197">
                  <c:v>42386</c:v>
                </c:pt>
                <c:pt idx="5198">
                  <c:v>42379</c:v>
                </c:pt>
                <c:pt idx="5199">
                  <c:v>42372</c:v>
                </c:pt>
                <c:pt idx="5200">
                  <c:v>42729</c:v>
                </c:pt>
                <c:pt idx="5201">
                  <c:v>42722</c:v>
                </c:pt>
                <c:pt idx="5202">
                  <c:v>42715</c:v>
                </c:pt>
                <c:pt idx="5203">
                  <c:v>42708</c:v>
                </c:pt>
                <c:pt idx="5204">
                  <c:v>42701</c:v>
                </c:pt>
                <c:pt idx="5205">
                  <c:v>42694</c:v>
                </c:pt>
                <c:pt idx="5206">
                  <c:v>42687</c:v>
                </c:pt>
                <c:pt idx="5207">
                  <c:v>42680</c:v>
                </c:pt>
                <c:pt idx="5208">
                  <c:v>42673</c:v>
                </c:pt>
                <c:pt idx="5209">
                  <c:v>42666</c:v>
                </c:pt>
                <c:pt idx="5210">
                  <c:v>42659</c:v>
                </c:pt>
                <c:pt idx="5211">
                  <c:v>42652</c:v>
                </c:pt>
                <c:pt idx="5212">
                  <c:v>42645</c:v>
                </c:pt>
                <c:pt idx="5213">
                  <c:v>42638</c:v>
                </c:pt>
                <c:pt idx="5214">
                  <c:v>42631</c:v>
                </c:pt>
                <c:pt idx="5215">
                  <c:v>42624</c:v>
                </c:pt>
                <c:pt idx="5216">
                  <c:v>42617</c:v>
                </c:pt>
                <c:pt idx="5217">
                  <c:v>42610</c:v>
                </c:pt>
                <c:pt idx="5218">
                  <c:v>42603</c:v>
                </c:pt>
                <c:pt idx="5219">
                  <c:v>42596</c:v>
                </c:pt>
                <c:pt idx="5220">
                  <c:v>42589</c:v>
                </c:pt>
                <c:pt idx="5221">
                  <c:v>42582</c:v>
                </c:pt>
                <c:pt idx="5222">
                  <c:v>42575</c:v>
                </c:pt>
                <c:pt idx="5223">
                  <c:v>42568</c:v>
                </c:pt>
                <c:pt idx="5224">
                  <c:v>42561</c:v>
                </c:pt>
                <c:pt idx="5225">
                  <c:v>42554</c:v>
                </c:pt>
                <c:pt idx="5226">
                  <c:v>42547</c:v>
                </c:pt>
                <c:pt idx="5227">
                  <c:v>42540</c:v>
                </c:pt>
                <c:pt idx="5228">
                  <c:v>42533</c:v>
                </c:pt>
                <c:pt idx="5229">
                  <c:v>42526</c:v>
                </c:pt>
                <c:pt idx="5230">
                  <c:v>42519</c:v>
                </c:pt>
                <c:pt idx="5231">
                  <c:v>42512</c:v>
                </c:pt>
                <c:pt idx="5232">
                  <c:v>42505</c:v>
                </c:pt>
                <c:pt idx="5233">
                  <c:v>42498</c:v>
                </c:pt>
                <c:pt idx="5234">
                  <c:v>42491</c:v>
                </c:pt>
                <c:pt idx="5235">
                  <c:v>42484</c:v>
                </c:pt>
                <c:pt idx="5236">
                  <c:v>42477</c:v>
                </c:pt>
                <c:pt idx="5237">
                  <c:v>42470</c:v>
                </c:pt>
                <c:pt idx="5238">
                  <c:v>42463</c:v>
                </c:pt>
                <c:pt idx="5239">
                  <c:v>42456</c:v>
                </c:pt>
                <c:pt idx="5240">
                  <c:v>42449</c:v>
                </c:pt>
                <c:pt idx="5241">
                  <c:v>42442</c:v>
                </c:pt>
                <c:pt idx="5242">
                  <c:v>42435</c:v>
                </c:pt>
                <c:pt idx="5243">
                  <c:v>42428</c:v>
                </c:pt>
                <c:pt idx="5244">
                  <c:v>42421</c:v>
                </c:pt>
                <c:pt idx="5245">
                  <c:v>42414</c:v>
                </c:pt>
                <c:pt idx="5246">
                  <c:v>42407</c:v>
                </c:pt>
                <c:pt idx="5247">
                  <c:v>42400</c:v>
                </c:pt>
                <c:pt idx="5248">
                  <c:v>42393</c:v>
                </c:pt>
                <c:pt idx="5249">
                  <c:v>42386</c:v>
                </c:pt>
                <c:pt idx="5250">
                  <c:v>42379</c:v>
                </c:pt>
                <c:pt idx="5251">
                  <c:v>42372</c:v>
                </c:pt>
                <c:pt idx="5252">
                  <c:v>42729</c:v>
                </c:pt>
                <c:pt idx="5253">
                  <c:v>42722</c:v>
                </c:pt>
                <c:pt idx="5254">
                  <c:v>42715</c:v>
                </c:pt>
                <c:pt idx="5255">
                  <c:v>42708</c:v>
                </c:pt>
                <c:pt idx="5256">
                  <c:v>42701</c:v>
                </c:pt>
                <c:pt idx="5257">
                  <c:v>42694</c:v>
                </c:pt>
                <c:pt idx="5258">
                  <c:v>42687</c:v>
                </c:pt>
                <c:pt idx="5259">
                  <c:v>42680</c:v>
                </c:pt>
                <c:pt idx="5260">
                  <c:v>42673</c:v>
                </c:pt>
                <c:pt idx="5261">
                  <c:v>42666</c:v>
                </c:pt>
                <c:pt idx="5262">
                  <c:v>42659</c:v>
                </c:pt>
                <c:pt idx="5263">
                  <c:v>42652</c:v>
                </c:pt>
                <c:pt idx="5264">
                  <c:v>42645</c:v>
                </c:pt>
                <c:pt idx="5265">
                  <c:v>42638</c:v>
                </c:pt>
                <c:pt idx="5266">
                  <c:v>42631</c:v>
                </c:pt>
                <c:pt idx="5267">
                  <c:v>42624</c:v>
                </c:pt>
                <c:pt idx="5268">
                  <c:v>42617</c:v>
                </c:pt>
                <c:pt idx="5269">
                  <c:v>42610</c:v>
                </c:pt>
                <c:pt idx="5270">
                  <c:v>42603</c:v>
                </c:pt>
                <c:pt idx="5271">
                  <c:v>42596</c:v>
                </c:pt>
                <c:pt idx="5272">
                  <c:v>42589</c:v>
                </c:pt>
                <c:pt idx="5273">
                  <c:v>42582</c:v>
                </c:pt>
                <c:pt idx="5274">
                  <c:v>42575</c:v>
                </c:pt>
                <c:pt idx="5275">
                  <c:v>42568</c:v>
                </c:pt>
                <c:pt idx="5276">
                  <c:v>42561</c:v>
                </c:pt>
                <c:pt idx="5277">
                  <c:v>42554</c:v>
                </c:pt>
                <c:pt idx="5278">
                  <c:v>42547</c:v>
                </c:pt>
                <c:pt idx="5279">
                  <c:v>42540</c:v>
                </c:pt>
                <c:pt idx="5280">
                  <c:v>42533</c:v>
                </c:pt>
                <c:pt idx="5281">
                  <c:v>42526</c:v>
                </c:pt>
                <c:pt idx="5282">
                  <c:v>42519</c:v>
                </c:pt>
                <c:pt idx="5283">
                  <c:v>42512</c:v>
                </c:pt>
                <c:pt idx="5284">
                  <c:v>42505</c:v>
                </c:pt>
                <c:pt idx="5285">
                  <c:v>42498</c:v>
                </c:pt>
                <c:pt idx="5286">
                  <c:v>42491</c:v>
                </c:pt>
                <c:pt idx="5287">
                  <c:v>42484</c:v>
                </c:pt>
                <c:pt idx="5288">
                  <c:v>42477</c:v>
                </c:pt>
                <c:pt idx="5289">
                  <c:v>42470</c:v>
                </c:pt>
                <c:pt idx="5290">
                  <c:v>42463</c:v>
                </c:pt>
                <c:pt idx="5291">
                  <c:v>42456</c:v>
                </c:pt>
                <c:pt idx="5292">
                  <c:v>42449</c:v>
                </c:pt>
                <c:pt idx="5293">
                  <c:v>42442</c:v>
                </c:pt>
                <c:pt idx="5294">
                  <c:v>42435</c:v>
                </c:pt>
                <c:pt idx="5295">
                  <c:v>42428</c:v>
                </c:pt>
                <c:pt idx="5296">
                  <c:v>42421</c:v>
                </c:pt>
                <c:pt idx="5297">
                  <c:v>42414</c:v>
                </c:pt>
                <c:pt idx="5298">
                  <c:v>42407</c:v>
                </c:pt>
                <c:pt idx="5299">
                  <c:v>42400</c:v>
                </c:pt>
                <c:pt idx="5300">
                  <c:v>42393</c:v>
                </c:pt>
                <c:pt idx="5301">
                  <c:v>42386</c:v>
                </c:pt>
                <c:pt idx="5302">
                  <c:v>42379</c:v>
                </c:pt>
                <c:pt idx="5303">
                  <c:v>42372</c:v>
                </c:pt>
                <c:pt idx="5304">
                  <c:v>42729</c:v>
                </c:pt>
                <c:pt idx="5305">
                  <c:v>42722</c:v>
                </c:pt>
                <c:pt idx="5306">
                  <c:v>42715</c:v>
                </c:pt>
                <c:pt idx="5307">
                  <c:v>42708</c:v>
                </c:pt>
                <c:pt idx="5308">
                  <c:v>42701</c:v>
                </c:pt>
                <c:pt idx="5309">
                  <c:v>42694</c:v>
                </c:pt>
                <c:pt idx="5310">
                  <c:v>42687</c:v>
                </c:pt>
                <c:pt idx="5311">
                  <c:v>42680</c:v>
                </c:pt>
                <c:pt idx="5312">
                  <c:v>42673</c:v>
                </c:pt>
                <c:pt idx="5313">
                  <c:v>42666</c:v>
                </c:pt>
                <c:pt idx="5314">
                  <c:v>42659</c:v>
                </c:pt>
                <c:pt idx="5315">
                  <c:v>42652</c:v>
                </c:pt>
                <c:pt idx="5316">
                  <c:v>42645</c:v>
                </c:pt>
                <c:pt idx="5317">
                  <c:v>42638</c:v>
                </c:pt>
                <c:pt idx="5318">
                  <c:v>42631</c:v>
                </c:pt>
                <c:pt idx="5319">
                  <c:v>42624</c:v>
                </c:pt>
                <c:pt idx="5320">
                  <c:v>42617</c:v>
                </c:pt>
                <c:pt idx="5321">
                  <c:v>42610</c:v>
                </c:pt>
                <c:pt idx="5322">
                  <c:v>42603</c:v>
                </c:pt>
                <c:pt idx="5323">
                  <c:v>42596</c:v>
                </c:pt>
                <c:pt idx="5324">
                  <c:v>42589</c:v>
                </c:pt>
                <c:pt idx="5325">
                  <c:v>42582</c:v>
                </c:pt>
                <c:pt idx="5326">
                  <c:v>42575</c:v>
                </c:pt>
                <c:pt idx="5327">
                  <c:v>42568</c:v>
                </c:pt>
                <c:pt idx="5328">
                  <c:v>42561</c:v>
                </c:pt>
                <c:pt idx="5329">
                  <c:v>42554</c:v>
                </c:pt>
                <c:pt idx="5330">
                  <c:v>42547</c:v>
                </c:pt>
                <c:pt idx="5331">
                  <c:v>42540</c:v>
                </c:pt>
                <c:pt idx="5332">
                  <c:v>42533</c:v>
                </c:pt>
                <c:pt idx="5333">
                  <c:v>42526</c:v>
                </c:pt>
                <c:pt idx="5334">
                  <c:v>42519</c:v>
                </c:pt>
                <c:pt idx="5335">
                  <c:v>42512</c:v>
                </c:pt>
                <c:pt idx="5336">
                  <c:v>42505</c:v>
                </c:pt>
                <c:pt idx="5337">
                  <c:v>42498</c:v>
                </c:pt>
                <c:pt idx="5338">
                  <c:v>42491</c:v>
                </c:pt>
                <c:pt idx="5339">
                  <c:v>42484</c:v>
                </c:pt>
                <c:pt idx="5340">
                  <c:v>42477</c:v>
                </c:pt>
                <c:pt idx="5341">
                  <c:v>42470</c:v>
                </c:pt>
                <c:pt idx="5342">
                  <c:v>42463</c:v>
                </c:pt>
                <c:pt idx="5343">
                  <c:v>42456</c:v>
                </c:pt>
                <c:pt idx="5344">
                  <c:v>42449</c:v>
                </c:pt>
                <c:pt idx="5345">
                  <c:v>42442</c:v>
                </c:pt>
                <c:pt idx="5346">
                  <c:v>42435</c:v>
                </c:pt>
                <c:pt idx="5347">
                  <c:v>42428</c:v>
                </c:pt>
                <c:pt idx="5348">
                  <c:v>42421</c:v>
                </c:pt>
                <c:pt idx="5349">
                  <c:v>42414</c:v>
                </c:pt>
                <c:pt idx="5350">
                  <c:v>42407</c:v>
                </c:pt>
                <c:pt idx="5351">
                  <c:v>42400</c:v>
                </c:pt>
                <c:pt idx="5352">
                  <c:v>42393</c:v>
                </c:pt>
                <c:pt idx="5353">
                  <c:v>42386</c:v>
                </c:pt>
                <c:pt idx="5354">
                  <c:v>42379</c:v>
                </c:pt>
                <c:pt idx="5355">
                  <c:v>42372</c:v>
                </c:pt>
                <c:pt idx="5356">
                  <c:v>42729</c:v>
                </c:pt>
                <c:pt idx="5357">
                  <c:v>42722</c:v>
                </c:pt>
                <c:pt idx="5358">
                  <c:v>42715</c:v>
                </c:pt>
                <c:pt idx="5359">
                  <c:v>42708</c:v>
                </c:pt>
                <c:pt idx="5360">
                  <c:v>42701</c:v>
                </c:pt>
                <c:pt idx="5361">
                  <c:v>42694</c:v>
                </c:pt>
                <c:pt idx="5362">
                  <c:v>42687</c:v>
                </c:pt>
                <c:pt idx="5363">
                  <c:v>42680</c:v>
                </c:pt>
                <c:pt idx="5364">
                  <c:v>42673</c:v>
                </c:pt>
                <c:pt idx="5365">
                  <c:v>42666</c:v>
                </c:pt>
                <c:pt idx="5366">
                  <c:v>42659</c:v>
                </c:pt>
                <c:pt idx="5367">
                  <c:v>42652</c:v>
                </c:pt>
                <c:pt idx="5368">
                  <c:v>42645</c:v>
                </c:pt>
                <c:pt idx="5369">
                  <c:v>42638</c:v>
                </c:pt>
                <c:pt idx="5370">
                  <c:v>42631</c:v>
                </c:pt>
                <c:pt idx="5371">
                  <c:v>42624</c:v>
                </c:pt>
                <c:pt idx="5372">
                  <c:v>42617</c:v>
                </c:pt>
                <c:pt idx="5373">
                  <c:v>42610</c:v>
                </c:pt>
                <c:pt idx="5374">
                  <c:v>42603</c:v>
                </c:pt>
                <c:pt idx="5375">
                  <c:v>42596</c:v>
                </c:pt>
                <c:pt idx="5376">
                  <c:v>42589</c:v>
                </c:pt>
                <c:pt idx="5377">
                  <c:v>42582</c:v>
                </c:pt>
                <c:pt idx="5378">
                  <c:v>42575</c:v>
                </c:pt>
                <c:pt idx="5379">
                  <c:v>42568</c:v>
                </c:pt>
                <c:pt idx="5380">
                  <c:v>42561</c:v>
                </c:pt>
                <c:pt idx="5381">
                  <c:v>42554</c:v>
                </c:pt>
                <c:pt idx="5382">
                  <c:v>42547</c:v>
                </c:pt>
                <c:pt idx="5383">
                  <c:v>42540</c:v>
                </c:pt>
                <c:pt idx="5384">
                  <c:v>42533</c:v>
                </c:pt>
                <c:pt idx="5385">
                  <c:v>42526</c:v>
                </c:pt>
                <c:pt idx="5386">
                  <c:v>42519</c:v>
                </c:pt>
                <c:pt idx="5387">
                  <c:v>42512</c:v>
                </c:pt>
                <c:pt idx="5388">
                  <c:v>42505</c:v>
                </c:pt>
                <c:pt idx="5389">
                  <c:v>42498</c:v>
                </c:pt>
                <c:pt idx="5390">
                  <c:v>42491</c:v>
                </c:pt>
                <c:pt idx="5391">
                  <c:v>42484</c:v>
                </c:pt>
                <c:pt idx="5392">
                  <c:v>42477</c:v>
                </c:pt>
                <c:pt idx="5393">
                  <c:v>42470</c:v>
                </c:pt>
                <c:pt idx="5394">
                  <c:v>42463</c:v>
                </c:pt>
                <c:pt idx="5395">
                  <c:v>42456</c:v>
                </c:pt>
                <c:pt idx="5396">
                  <c:v>42449</c:v>
                </c:pt>
                <c:pt idx="5397">
                  <c:v>42442</c:v>
                </c:pt>
                <c:pt idx="5398">
                  <c:v>42435</c:v>
                </c:pt>
                <c:pt idx="5399">
                  <c:v>42428</c:v>
                </c:pt>
                <c:pt idx="5400">
                  <c:v>42421</c:v>
                </c:pt>
                <c:pt idx="5401">
                  <c:v>42414</c:v>
                </c:pt>
                <c:pt idx="5402">
                  <c:v>42407</c:v>
                </c:pt>
                <c:pt idx="5403">
                  <c:v>42400</c:v>
                </c:pt>
                <c:pt idx="5404">
                  <c:v>42393</c:v>
                </c:pt>
                <c:pt idx="5405">
                  <c:v>42386</c:v>
                </c:pt>
                <c:pt idx="5406">
                  <c:v>42379</c:v>
                </c:pt>
                <c:pt idx="5407">
                  <c:v>42372</c:v>
                </c:pt>
                <c:pt idx="5408">
                  <c:v>42729</c:v>
                </c:pt>
                <c:pt idx="5409">
                  <c:v>42722</c:v>
                </c:pt>
                <c:pt idx="5410">
                  <c:v>42715</c:v>
                </c:pt>
                <c:pt idx="5411">
                  <c:v>42708</c:v>
                </c:pt>
                <c:pt idx="5412">
                  <c:v>42701</c:v>
                </c:pt>
                <c:pt idx="5413">
                  <c:v>42694</c:v>
                </c:pt>
                <c:pt idx="5414">
                  <c:v>42687</c:v>
                </c:pt>
                <c:pt idx="5415">
                  <c:v>42680</c:v>
                </c:pt>
                <c:pt idx="5416">
                  <c:v>42673</c:v>
                </c:pt>
                <c:pt idx="5417">
                  <c:v>42666</c:v>
                </c:pt>
                <c:pt idx="5418">
                  <c:v>42659</c:v>
                </c:pt>
                <c:pt idx="5419">
                  <c:v>42652</c:v>
                </c:pt>
                <c:pt idx="5420">
                  <c:v>42645</c:v>
                </c:pt>
                <c:pt idx="5421">
                  <c:v>42638</c:v>
                </c:pt>
                <c:pt idx="5422">
                  <c:v>42631</c:v>
                </c:pt>
                <c:pt idx="5423">
                  <c:v>42624</c:v>
                </c:pt>
                <c:pt idx="5424">
                  <c:v>42617</c:v>
                </c:pt>
                <c:pt idx="5425">
                  <c:v>42610</c:v>
                </c:pt>
                <c:pt idx="5426">
                  <c:v>42603</c:v>
                </c:pt>
                <c:pt idx="5427">
                  <c:v>42596</c:v>
                </c:pt>
                <c:pt idx="5428">
                  <c:v>42589</c:v>
                </c:pt>
                <c:pt idx="5429">
                  <c:v>42582</c:v>
                </c:pt>
                <c:pt idx="5430">
                  <c:v>42575</c:v>
                </c:pt>
                <c:pt idx="5431">
                  <c:v>42568</c:v>
                </c:pt>
                <c:pt idx="5432">
                  <c:v>42561</c:v>
                </c:pt>
                <c:pt idx="5433">
                  <c:v>42554</c:v>
                </c:pt>
                <c:pt idx="5434">
                  <c:v>42547</c:v>
                </c:pt>
                <c:pt idx="5435">
                  <c:v>42540</c:v>
                </c:pt>
                <c:pt idx="5436">
                  <c:v>42533</c:v>
                </c:pt>
                <c:pt idx="5437">
                  <c:v>42526</c:v>
                </c:pt>
                <c:pt idx="5438">
                  <c:v>42519</c:v>
                </c:pt>
                <c:pt idx="5439">
                  <c:v>42512</c:v>
                </c:pt>
                <c:pt idx="5440">
                  <c:v>42505</c:v>
                </c:pt>
                <c:pt idx="5441">
                  <c:v>42498</c:v>
                </c:pt>
                <c:pt idx="5442">
                  <c:v>42491</c:v>
                </c:pt>
                <c:pt idx="5443">
                  <c:v>42484</c:v>
                </c:pt>
                <c:pt idx="5444">
                  <c:v>42477</c:v>
                </c:pt>
                <c:pt idx="5445">
                  <c:v>42470</c:v>
                </c:pt>
                <c:pt idx="5446">
                  <c:v>42463</c:v>
                </c:pt>
                <c:pt idx="5447">
                  <c:v>42456</c:v>
                </c:pt>
                <c:pt idx="5448">
                  <c:v>42449</c:v>
                </c:pt>
                <c:pt idx="5449">
                  <c:v>42442</c:v>
                </c:pt>
                <c:pt idx="5450">
                  <c:v>42435</c:v>
                </c:pt>
                <c:pt idx="5451">
                  <c:v>42428</c:v>
                </c:pt>
                <c:pt idx="5452">
                  <c:v>42421</c:v>
                </c:pt>
                <c:pt idx="5453">
                  <c:v>42414</c:v>
                </c:pt>
                <c:pt idx="5454">
                  <c:v>42407</c:v>
                </c:pt>
                <c:pt idx="5455">
                  <c:v>42400</c:v>
                </c:pt>
                <c:pt idx="5456">
                  <c:v>42393</c:v>
                </c:pt>
                <c:pt idx="5457">
                  <c:v>42386</c:v>
                </c:pt>
                <c:pt idx="5458">
                  <c:v>42379</c:v>
                </c:pt>
                <c:pt idx="5459">
                  <c:v>42372</c:v>
                </c:pt>
                <c:pt idx="5460">
                  <c:v>42729</c:v>
                </c:pt>
                <c:pt idx="5461">
                  <c:v>42722</c:v>
                </c:pt>
                <c:pt idx="5462">
                  <c:v>42715</c:v>
                </c:pt>
                <c:pt idx="5463">
                  <c:v>42708</c:v>
                </c:pt>
                <c:pt idx="5464">
                  <c:v>42701</c:v>
                </c:pt>
                <c:pt idx="5465">
                  <c:v>42694</c:v>
                </c:pt>
                <c:pt idx="5466">
                  <c:v>42687</c:v>
                </c:pt>
                <c:pt idx="5467">
                  <c:v>42680</c:v>
                </c:pt>
                <c:pt idx="5468">
                  <c:v>42673</c:v>
                </c:pt>
                <c:pt idx="5469">
                  <c:v>42666</c:v>
                </c:pt>
                <c:pt idx="5470">
                  <c:v>42659</c:v>
                </c:pt>
                <c:pt idx="5471">
                  <c:v>42652</c:v>
                </c:pt>
                <c:pt idx="5472">
                  <c:v>42645</c:v>
                </c:pt>
                <c:pt idx="5473">
                  <c:v>42638</c:v>
                </c:pt>
                <c:pt idx="5474">
                  <c:v>42631</c:v>
                </c:pt>
                <c:pt idx="5475">
                  <c:v>42624</c:v>
                </c:pt>
                <c:pt idx="5476">
                  <c:v>42617</c:v>
                </c:pt>
                <c:pt idx="5477">
                  <c:v>42610</c:v>
                </c:pt>
                <c:pt idx="5478">
                  <c:v>42603</c:v>
                </c:pt>
                <c:pt idx="5479">
                  <c:v>42596</c:v>
                </c:pt>
                <c:pt idx="5480">
                  <c:v>42589</c:v>
                </c:pt>
                <c:pt idx="5481">
                  <c:v>42582</c:v>
                </c:pt>
                <c:pt idx="5482">
                  <c:v>42575</c:v>
                </c:pt>
                <c:pt idx="5483">
                  <c:v>42568</c:v>
                </c:pt>
                <c:pt idx="5484">
                  <c:v>42561</c:v>
                </c:pt>
                <c:pt idx="5485">
                  <c:v>42554</c:v>
                </c:pt>
                <c:pt idx="5486">
                  <c:v>42547</c:v>
                </c:pt>
                <c:pt idx="5487">
                  <c:v>42540</c:v>
                </c:pt>
                <c:pt idx="5488">
                  <c:v>42533</c:v>
                </c:pt>
                <c:pt idx="5489">
                  <c:v>42526</c:v>
                </c:pt>
                <c:pt idx="5490">
                  <c:v>42519</c:v>
                </c:pt>
                <c:pt idx="5491">
                  <c:v>42512</c:v>
                </c:pt>
                <c:pt idx="5492">
                  <c:v>42505</c:v>
                </c:pt>
                <c:pt idx="5493">
                  <c:v>42498</c:v>
                </c:pt>
                <c:pt idx="5494">
                  <c:v>42491</c:v>
                </c:pt>
                <c:pt idx="5495">
                  <c:v>42484</c:v>
                </c:pt>
                <c:pt idx="5496">
                  <c:v>42477</c:v>
                </c:pt>
                <c:pt idx="5497">
                  <c:v>42470</c:v>
                </c:pt>
                <c:pt idx="5498">
                  <c:v>42463</c:v>
                </c:pt>
                <c:pt idx="5499">
                  <c:v>42456</c:v>
                </c:pt>
                <c:pt idx="5500">
                  <c:v>42449</c:v>
                </c:pt>
                <c:pt idx="5501">
                  <c:v>42442</c:v>
                </c:pt>
                <c:pt idx="5502">
                  <c:v>42435</c:v>
                </c:pt>
                <c:pt idx="5503">
                  <c:v>42428</c:v>
                </c:pt>
                <c:pt idx="5504">
                  <c:v>42421</c:v>
                </c:pt>
                <c:pt idx="5505">
                  <c:v>42414</c:v>
                </c:pt>
                <c:pt idx="5506">
                  <c:v>42407</c:v>
                </c:pt>
                <c:pt idx="5507">
                  <c:v>42400</c:v>
                </c:pt>
                <c:pt idx="5508">
                  <c:v>42393</c:v>
                </c:pt>
                <c:pt idx="5509">
                  <c:v>42386</c:v>
                </c:pt>
                <c:pt idx="5510">
                  <c:v>42379</c:v>
                </c:pt>
                <c:pt idx="5511">
                  <c:v>42372</c:v>
                </c:pt>
                <c:pt idx="5512">
                  <c:v>42729</c:v>
                </c:pt>
                <c:pt idx="5513">
                  <c:v>42722</c:v>
                </c:pt>
                <c:pt idx="5514">
                  <c:v>42715</c:v>
                </c:pt>
                <c:pt idx="5515">
                  <c:v>42708</c:v>
                </c:pt>
                <c:pt idx="5516">
                  <c:v>42701</c:v>
                </c:pt>
                <c:pt idx="5517">
                  <c:v>42694</c:v>
                </c:pt>
                <c:pt idx="5518">
                  <c:v>42687</c:v>
                </c:pt>
                <c:pt idx="5519">
                  <c:v>42680</c:v>
                </c:pt>
                <c:pt idx="5520">
                  <c:v>42673</c:v>
                </c:pt>
                <c:pt idx="5521">
                  <c:v>42666</c:v>
                </c:pt>
                <c:pt idx="5522">
                  <c:v>42659</c:v>
                </c:pt>
                <c:pt idx="5523">
                  <c:v>42652</c:v>
                </c:pt>
                <c:pt idx="5524">
                  <c:v>42645</c:v>
                </c:pt>
                <c:pt idx="5525">
                  <c:v>42638</c:v>
                </c:pt>
                <c:pt idx="5526">
                  <c:v>42631</c:v>
                </c:pt>
                <c:pt idx="5527">
                  <c:v>42624</c:v>
                </c:pt>
                <c:pt idx="5528">
                  <c:v>42617</c:v>
                </c:pt>
                <c:pt idx="5529">
                  <c:v>42610</c:v>
                </c:pt>
                <c:pt idx="5530">
                  <c:v>42603</c:v>
                </c:pt>
                <c:pt idx="5531">
                  <c:v>42596</c:v>
                </c:pt>
                <c:pt idx="5532">
                  <c:v>42589</c:v>
                </c:pt>
                <c:pt idx="5533">
                  <c:v>42582</c:v>
                </c:pt>
                <c:pt idx="5534">
                  <c:v>42575</c:v>
                </c:pt>
                <c:pt idx="5535">
                  <c:v>42568</c:v>
                </c:pt>
                <c:pt idx="5536">
                  <c:v>42561</c:v>
                </c:pt>
                <c:pt idx="5537">
                  <c:v>42554</c:v>
                </c:pt>
                <c:pt idx="5538">
                  <c:v>42547</c:v>
                </c:pt>
                <c:pt idx="5539">
                  <c:v>42540</c:v>
                </c:pt>
                <c:pt idx="5540">
                  <c:v>42533</c:v>
                </c:pt>
                <c:pt idx="5541">
                  <c:v>42526</c:v>
                </c:pt>
                <c:pt idx="5542">
                  <c:v>42519</c:v>
                </c:pt>
                <c:pt idx="5543">
                  <c:v>42512</c:v>
                </c:pt>
                <c:pt idx="5544">
                  <c:v>42505</c:v>
                </c:pt>
                <c:pt idx="5545">
                  <c:v>42498</c:v>
                </c:pt>
                <c:pt idx="5546">
                  <c:v>42491</c:v>
                </c:pt>
                <c:pt idx="5547">
                  <c:v>42484</c:v>
                </c:pt>
                <c:pt idx="5548">
                  <c:v>42477</c:v>
                </c:pt>
                <c:pt idx="5549">
                  <c:v>42470</c:v>
                </c:pt>
                <c:pt idx="5550">
                  <c:v>42463</c:v>
                </c:pt>
                <c:pt idx="5551">
                  <c:v>42456</c:v>
                </c:pt>
                <c:pt idx="5552">
                  <c:v>42449</c:v>
                </c:pt>
                <c:pt idx="5553">
                  <c:v>42442</c:v>
                </c:pt>
                <c:pt idx="5554">
                  <c:v>42435</c:v>
                </c:pt>
                <c:pt idx="5555">
                  <c:v>42428</c:v>
                </c:pt>
                <c:pt idx="5556">
                  <c:v>42421</c:v>
                </c:pt>
                <c:pt idx="5557">
                  <c:v>42414</c:v>
                </c:pt>
                <c:pt idx="5558">
                  <c:v>42407</c:v>
                </c:pt>
                <c:pt idx="5559">
                  <c:v>42400</c:v>
                </c:pt>
                <c:pt idx="5560">
                  <c:v>42393</c:v>
                </c:pt>
                <c:pt idx="5561">
                  <c:v>42386</c:v>
                </c:pt>
                <c:pt idx="5562">
                  <c:v>42379</c:v>
                </c:pt>
                <c:pt idx="5563">
                  <c:v>42372</c:v>
                </c:pt>
                <c:pt idx="5564">
                  <c:v>42729</c:v>
                </c:pt>
                <c:pt idx="5565">
                  <c:v>42722</c:v>
                </c:pt>
                <c:pt idx="5566">
                  <c:v>42715</c:v>
                </c:pt>
                <c:pt idx="5567">
                  <c:v>42708</c:v>
                </c:pt>
                <c:pt idx="5568">
                  <c:v>42701</c:v>
                </c:pt>
                <c:pt idx="5569">
                  <c:v>42694</c:v>
                </c:pt>
                <c:pt idx="5570">
                  <c:v>42687</c:v>
                </c:pt>
                <c:pt idx="5571">
                  <c:v>42680</c:v>
                </c:pt>
                <c:pt idx="5572">
                  <c:v>42673</c:v>
                </c:pt>
                <c:pt idx="5573">
                  <c:v>42666</c:v>
                </c:pt>
                <c:pt idx="5574">
                  <c:v>42659</c:v>
                </c:pt>
                <c:pt idx="5575">
                  <c:v>42652</c:v>
                </c:pt>
                <c:pt idx="5576">
                  <c:v>42645</c:v>
                </c:pt>
                <c:pt idx="5577">
                  <c:v>42638</c:v>
                </c:pt>
                <c:pt idx="5578">
                  <c:v>42631</c:v>
                </c:pt>
                <c:pt idx="5579">
                  <c:v>42624</c:v>
                </c:pt>
                <c:pt idx="5580">
                  <c:v>42617</c:v>
                </c:pt>
                <c:pt idx="5581">
                  <c:v>42610</c:v>
                </c:pt>
                <c:pt idx="5582">
                  <c:v>42603</c:v>
                </c:pt>
                <c:pt idx="5583">
                  <c:v>42596</c:v>
                </c:pt>
                <c:pt idx="5584">
                  <c:v>42589</c:v>
                </c:pt>
                <c:pt idx="5585">
                  <c:v>42582</c:v>
                </c:pt>
                <c:pt idx="5586">
                  <c:v>42575</c:v>
                </c:pt>
                <c:pt idx="5587">
                  <c:v>42568</c:v>
                </c:pt>
                <c:pt idx="5588">
                  <c:v>42561</c:v>
                </c:pt>
                <c:pt idx="5589">
                  <c:v>42554</c:v>
                </c:pt>
                <c:pt idx="5590">
                  <c:v>42547</c:v>
                </c:pt>
                <c:pt idx="5591">
                  <c:v>42540</c:v>
                </c:pt>
                <c:pt idx="5592">
                  <c:v>42533</c:v>
                </c:pt>
                <c:pt idx="5593">
                  <c:v>42526</c:v>
                </c:pt>
                <c:pt idx="5594">
                  <c:v>42519</c:v>
                </c:pt>
                <c:pt idx="5595">
                  <c:v>42512</c:v>
                </c:pt>
                <c:pt idx="5596">
                  <c:v>42505</c:v>
                </c:pt>
                <c:pt idx="5597">
                  <c:v>42498</c:v>
                </c:pt>
                <c:pt idx="5598">
                  <c:v>42491</c:v>
                </c:pt>
                <c:pt idx="5599">
                  <c:v>42484</c:v>
                </c:pt>
                <c:pt idx="5600">
                  <c:v>42477</c:v>
                </c:pt>
                <c:pt idx="5601">
                  <c:v>42470</c:v>
                </c:pt>
                <c:pt idx="5602">
                  <c:v>42463</c:v>
                </c:pt>
                <c:pt idx="5603">
                  <c:v>42456</c:v>
                </c:pt>
                <c:pt idx="5604">
                  <c:v>42449</c:v>
                </c:pt>
                <c:pt idx="5605">
                  <c:v>42442</c:v>
                </c:pt>
                <c:pt idx="5606">
                  <c:v>42435</c:v>
                </c:pt>
                <c:pt idx="5607">
                  <c:v>42428</c:v>
                </c:pt>
                <c:pt idx="5608">
                  <c:v>42421</c:v>
                </c:pt>
                <c:pt idx="5609">
                  <c:v>42414</c:v>
                </c:pt>
                <c:pt idx="5610">
                  <c:v>42407</c:v>
                </c:pt>
                <c:pt idx="5611">
                  <c:v>42400</c:v>
                </c:pt>
                <c:pt idx="5612">
                  <c:v>42393</c:v>
                </c:pt>
                <c:pt idx="5613">
                  <c:v>42386</c:v>
                </c:pt>
                <c:pt idx="5614">
                  <c:v>42379</c:v>
                </c:pt>
                <c:pt idx="5615">
                  <c:v>42372</c:v>
                </c:pt>
                <c:pt idx="5616">
                  <c:v>43100</c:v>
                </c:pt>
                <c:pt idx="5617">
                  <c:v>43093</c:v>
                </c:pt>
                <c:pt idx="5618">
                  <c:v>43086</c:v>
                </c:pt>
                <c:pt idx="5619">
                  <c:v>43079</c:v>
                </c:pt>
                <c:pt idx="5620">
                  <c:v>43072</c:v>
                </c:pt>
                <c:pt idx="5621">
                  <c:v>43065</c:v>
                </c:pt>
                <c:pt idx="5622">
                  <c:v>43058</c:v>
                </c:pt>
                <c:pt idx="5623">
                  <c:v>43051</c:v>
                </c:pt>
                <c:pt idx="5624">
                  <c:v>43044</c:v>
                </c:pt>
                <c:pt idx="5625">
                  <c:v>43037</c:v>
                </c:pt>
                <c:pt idx="5626">
                  <c:v>43030</c:v>
                </c:pt>
                <c:pt idx="5627">
                  <c:v>43023</c:v>
                </c:pt>
                <c:pt idx="5628">
                  <c:v>43016</c:v>
                </c:pt>
                <c:pt idx="5629">
                  <c:v>43009</c:v>
                </c:pt>
                <c:pt idx="5630">
                  <c:v>43002</c:v>
                </c:pt>
                <c:pt idx="5631">
                  <c:v>42995</c:v>
                </c:pt>
                <c:pt idx="5632">
                  <c:v>42988</c:v>
                </c:pt>
                <c:pt idx="5633">
                  <c:v>42981</c:v>
                </c:pt>
                <c:pt idx="5634">
                  <c:v>42974</c:v>
                </c:pt>
                <c:pt idx="5635">
                  <c:v>42967</c:v>
                </c:pt>
                <c:pt idx="5636">
                  <c:v>42960</c:v>
                </c:pt>
                <c:pt idx="5637">
                  <c:v>42953</c:v>
                </c:pt>
                <c:pt idx="5638">
                  <c:v>42946</c:v>
                </c:pt>
                <c:pt idx="5639">
                  <c:v>42939</c:v>
                </c:pt>
                <c:pt idx="5640">
                  <c:v>42932</c:v>
                </c:pt>
                <c:pt idx="5641">
                  <c:v>42925</c:v>
                </c:pt>
                <c:pt idx="5642">
                  <c:v>42918</c:v>
                </c:pt>
                <c:pt idx="5643">
                  <c:v>42911</c:v>
                </c:pt>
                <c:pt idx="5644">
                  <c:v>42904</c:v>
                </c:pt>
                <c:pt idx="5645">
                  <c:v>42897</c:v>
                </c:pt>
                <c:pt idx="5646">
                  <c:v>42890</c:v>
                </c:pt>
                <c:pt idx="5647">
                  <c:v>42883</c:v>
                </c:pt>
                <c:pt idx="5648">
                  <c:v>42876</c:v>
                </c:pt>
                <c:pt idx="5649">
                  <c:v>42869</c:v>
                </c:pt>
                <c:pt idx="5650">
                  <c:v>42862</c:v>
                </c:pt>
                <c:pt idx="5651">
                  <c:v>42855</c:v>
                </c:pt>
                <c:pt idx="5652">
                  <c:v>42848</c:v>
                </c:pt>
                <c:pt idx="5653">
                  <c:v>42841</c:v>
                </c:pt>
                <c:pt idx="5654">
                  <c:v>42834</c:v>
                </c:pt>
                <c:pt idx="5655">
                  <c:v>42827</c:v>
                </c:pt>
                <c:pt idx="5656">
                  <c:v>42820</c:v>
                </c:pt>
                <c:pt idx="5657">
                  <c:v>42813</c:v>
                </c:pt>
                <c:pt idx="5658">
                  <c:v>42806</c:v>
                </c:pt>
                <c:pt idx="5659">
                  <c:v>42799</c:v>
                </c:pt>
                <c:pt idx="5660">
                  <c:v>42792</c:v>
                </c:pt>
                <c:pt idx="5661">
                  <c:v>42785</c:v>
                </c:pt>
                <c:pt idx="5662">
                  <c:v>42778</c:v>
                </c:pt>
                <c:pt idx="5663">
                  <c:v>42771</c:v>
                </c:pt>
                <c:pt idx="5664">
                  <c:v>42764</c:v>
                </c:pt>
                <c:pt idx="5665">
                  <c:v>42757</c:v>
                </c:pt>
                <c:pt idx="5666">
                  <c:v>42750</c:v>
                </c:pt>
                <c:pt idx="5667">
                  <c:v>42743</c:v>
                </c:pt>
                <c:pt idx="5668">
                  <c:v>42736</c:v>
                </c:pt>
                <c:pt idx="5669">
                  <c:v>43100</c:v>
                </c:pt>
                <c:pt idx="5670">
                  <c:v>43093</c:v>
                </c:pt>
                <c:pt idx="5671">
                  <c:v>43086</c:v>
                </c:pt>
                <c:pt idx="5672">
                  <c:v>43079</c:v>
                </c:pt>
                <c:pt idx="5673">
                  <c:v>43072</c:v>
                </c:pt>
                <c:pt idx="5674">
                  <c:v>43065</c:v>
                </c:pt>
                <c:pt idx="5675">
                  <c:v>43058</c:v>
                </c:pt>
                <c:pt idx="5676">
                  <c:v>43051</c:v>
                </c:pt>
                <c:pt idx="5677">
                  <c:v>43044</c:v>
                </c:pt>
                <c:pt idx="5678">
                  <c:v>43037</c:v>
                </c:pt>
                <c:pt idx="5679">
                  <c:v>43030</c:v>
                </c:pt>
                <c:pt idx="5680">
                  <c:v>43023</c:v>
                </c:pt>
                <c:pt idx="5681">
                  <c:v>43016</c:v>
                </c:pt>
                <c:pt idx="5682">
                  <c:v>43009</c:v>
                </c:pt>
                <c:pt idx="5683">
                  <c:v>43002</c:v>
                </c:pt>
                <c:pt idx="5684">
                  <c:v>42995</c:v>
                </c:pt>
                <c:pt idx="5685">
                  <c:v>42988</c:v>
                </c:pt>
                <c:pt idx="5686">
                  <c:v>42981</c:v>
                </c:pt>
                <c:pt idx="5687">
                  <c:v>42974</c:v>
                </c:pt>
                <c:pt idx="5688">
                  <c:v>42967</c:v>
                </c:pt>
                <c:pt idx="5689">
                  <c:v>42960</c:v>
                </c:pt>
                <c:pt idx="5690">
                  <c:v>42953</c:v>
                </c:pt>
                <c:pt idx="5691">
                  <c:v>42946</c:v>
                </c:pt>
                <c:pt idx="5692">
                  <c:v>42939</c:v>
                </c:pt>
                <c:pt idx="5693">
                  <c:v>42932</c:v>
                </c:pt>
                <c:pt idx="5694">
                  <c:v>42925</c:v>
                </c:pt>
                <c:pt idx="5695">
                  <c:v>42918</c:v>
                </c:pt>
                <c:pt idx="5696">
                  <c:v>42911</c:v>
                </c:pt>
                <c:pt idx="5697">
                  <c:v>42904</c:v>
                </c:pt>
                <c:pt idx="5698">
                  <c:v>42897</c:v>
                </c:pt>
                <c:pt idx="5699">
                  <c:v>42890</c:v>
                </c:pt>
                <c:pt idx="5700">
                  <c:v>42883</c:v>
                </c:pt>
                <c:pt idx="5701">
                  <c:v>42876</c:v>
                </c:pt>
                <c:pt idx="5702">
                  <c:v>42869</c:v>
                </c:pt>
                <c:pt idx="5703">
                  <c:v>42862</c:v>
                </c:pt>
                <c:pt idx="5704">
                  <c:v>42855</c:v>
                </c:pt>
                <c:pt idx="5705">
                  <c:v>42848</c:v>
                </c:pt>
                <c:pt idx="5706">
                  <c:v>42841</c:v>
                </c:pt>
                <c:pt idx="5707">
                  <c:v>42834</c:v>
                </c:pt>
                <c:pt idx="5708">
                  <c:v>42827</c:v>
                </c:pt>
                <c:pt idx="5709">
                  <c:v>42820</c:v>
                </c:pt>
                <c:pt idx="5710">
                  <c:v>42813</c:v>
                </c:pt>
                <c:pt idx="5711">
                  <c:v>42806</c:v>
                </c:pt>
                <c:pt idx="5712">
                  <c:v>42799</c:v>
                </c:pt>
                <c:pt idx="5713">
                  <c:v>42792</c:v>
                </c:pt>
                <c:pt idx="5714">
                  <c:v>42785</c:v>
                </c:pt>
                <c:pt idx="5715">
                  <c:v>42778</c:v>
                </c:pt>
                <c:pt idx="5716">
                  <c:v>42771</c:v>
                </c:pt>
                <c:pt idx="5717">
                  <c:v>42764</c:v>
                </c:pt>
                <c:pt idx="5718">
                  <c:v>42757</c:v>
                </c:pt>
                <c:pt idx="5719">
                  <c:v>42750</c:v>
                </c:pt>
                <c:pt idx="5720">
                  <c:v>42743</c:v>
                </c:pt>
                <c:pt idx="5721">
                  <c:v>42736</c:v>
                </c:pt>
                <c:pt idx="5722">
                  <c:v>43100</c:v>
                </c:pt>
                <c:pt idx="5723">
                  <c:v>43093</c:v>
                </c:pt>
                <c:pt idx="5724">
                  <c:v>43086</c:v>
                </c:pt>
                <c:pt idx="5725">
                  <c:v>43079</c:v>
                </c:pt>
                <c:pt idx="5726">
                  <c:v>43072</c:v>
                </c:pt>
                <c:pt idx="5727">
                  <c:v>43065</c:v>
                </c:pt>
                <c:pt idx="5728">
                  <c:v>43058</c:v>
                </c:pt>
                <c:pt idx="5729">
                  <c:v>43051</c:v>
                </c:pt>
                <c:pt idx="5730">
                  <c:v>43044</c:v>
                </c:pt>
                <c:pt idx="5731">
                  <c:v>43037</c:v>
                </c:pt>
                <c:pt idx="5732">
                  <c:v>43030</c:v>
                </c:pt>
                <c:pt idx="5733">
                  <c:v>43023</c:v>
                </c:pt>
                <c:pt idx="5734">
                  <c:v>43016</c:v>
                </c:pt>
                <c:pt idx="5735">
                  <c:v>43009</c:v>
                </c:pt>
                <c:pt idx="5736">
                  <c:v>43002</c:v>
                </c:pt>
                <c:pt idx="5737">
                  <c:v>42995</c:v>
                </c:pt>
                <c:pt idx="5738">
                  <c:v>42988</c:v>
                </c:pt>
                <c:pt idx="5739">
                  <c:v>42981</c:v>
                </c:pt>
                <c:pt idx="5740">
                  <c:v>42974</c:v>
                </c:pt>
                <c:pt idx="5741">
                  <c:v>42967</c:v>
                </c:pt>
                <c:pt idx="5742">
                  <c:v>42960</c:v>
                </c:pt>
                <c:pt idx="5743">
                  <c:v>42953</c:v>
                </c:pt>
                <c:pt idx="5744">
                  <c:v>42946</c:v>
                </c:pt>
                <c:pt idx="5745">
                  <c:v>42939</c:v>
                </c:pt>
                <c:pt idx="5746">
                  <c:v>42932</c:v>
                </c:pt>
                <c:pt idx="5747">
                  <c:v>42925</c:v>
                </c:pt>
                <c:pt idx="5748">
                  <c:v>42918</c:v>
                </c:pt>
                <c:pt idx="5749">
                  <c:v>42911</c:v>
                </c:pt>
                <c:pt idx="5750">
                  <c:v>42904</c:v>
                </c:pt>
                <c:pt idx="5751">
                  <c:v>42897</c:v>
                </c:pt>
                <c:pt idx="5752">
                  <c:v>42890</c:v>
                </c:pt>
                <c:pt idx="5753">
                  <c:v>42883</c:v>
                </c:pt>
                <c:pt idx="5754">
                  <c:v>42876</c:v>
                </c:pt>
                <c:pt idx="5755">
                  <c:v>42869</c:v>
                </c:pt>
                <c:pt idx="5756">
                  <c:v>42862</c:v>
                </c:pt>
                <c:pt idx="5757">
                  <c:v>42855</c:v>
                </c:pt>
                <c:pt idx="5758">
                  <c:v>42848</c:v>
                </c:pt>
                <c:pt idx="5759">
                  <c:v>42841</c:v>
                </c:pt>
                <c:pt idx="5760">
                  <c:v>42834</c:v>
                </c:pt>
                <c:pt idx="5761">
                  <c:v>42827</c:v>
                </c:pt>
                <c:pt idx="5762">
                  <c:v>42820</c:v>
                </c:pt>
                <c:pt idx="5763">
                  <c:v>42813</c:v>
                </c:pt>
                <c:pt idx="5764">
                  <c:v>42806</c:v>
                </c:pt>
                <c:pt idx="5765">
                  <c:v>42799</c:v>
                </c:pt>
                <c:pt idx="5766">
                  <c:v>42792</c:v>
                </c:pt>
                <c:pt idx="5767">
                  <c:v>42785</c:v>
                </c:pt>
                <c:pt idx="5768">
                  <c:v>42778</c:v>
                </c:pt>
                <c:pt idx="5769">
                  <c:v>42771</c:v>
                </c:pt>
                <c:pt idx="5770">
                  <c:v>42764</c:v>
                </c:pt>
                <c:pt idx="5771">
                  <c:v>42757</c:v>
                </c:pt>
                <c:pt idx="5772">
                  <c:v>42750</c:v>
                </c:pt>
                <c:pt idx="5773">
                  <c:v>42743</c:v>
                </c:pt>
                <c:pt idx="5774">
                  <c:v>42736</c:v>
                </c:pt>
                <c:pt idx="5775">
                  <c:v>43100</c:v>
                </c:pt>
                <c:pt idx="5776">
                  <c:v>43093</c:v>
                </c:pt>
                <c:pt idx="5777">
                  <c:v>43086</c:v>
                </c:pt>
                <c:pt idx="5778">
                  <c:v>43079</c:v>
                </c:pt>
                <c:pt idx="5779">
                  <c:v>43072</c:v>
                </c:pt>
                <c:pt idx="5780">
                  <c:v>43065</c:v>
                </c:pt>
                <c:pt idx="5781">
                  <c:v>43058</c:v>
                </c:pt>
                <c:pt idx="5782">
                  <c:v>43051</c:v>
                </c:pt>
                <c:pt idx="5783">
                  <c:v>43044</c:v>
                </c:pt>
                <c:pt idx="5784">
                  <c:v>43037</c:v>
                </c:pt>
                <c:pt idx="5785">
                  <c:v>43030</c:v>
                </c:pt>
                <c:pt idx="5786">
                  <c:v>43023</c:v>
                </c:pt>
                <c:pt idx="5787">
                  <c:v>43016</c:v>
                </c:pt>
                <c:pt idx="5788">
                  <c:v>43009</c:v>
                </c:pt>
                <c:pt idx="5789">
                  <c:v>43002</c:v>
                </c:pt>
                <c:pt idx="5790">
                  <c:v>42995</c:v>
                </c:pt>
                <c:pt idx="5791">
                  <c:v>42988</c:v>
                </c:pt>
                <c:pt idx="5792">
                  <c:v>42981</c:v>
                </c:pt>
                <c:pt idx="5793">
                  <c:v>42974</c:v>
                </c:pt>
                <c:pt idx="5794">
                  <c:v>42967</c:v>
                </c:pt>
                <c:pt idx="5795">
                  <c:v>42960</c:v>
                </c:pt>
                <c:pt idx="5796">
                  <c:v>42953</c:v>
                </c:pt>
                <c:pt idx="5797">
                  <c:v>42946</c:v>
                </c:pt>
                <c:pt idx="5798">
                  <c:v>42939</c:v>
                </c:pt>
                <c:pt idx="5799">
                  <c:v>42932</c:v>
                </c:pt>
                <c:pt idx="5800">
                  <c:v>42925</c:v>
                </c:pt>
                <c:pt idx="5801">
                  <c:v>42918</c:v>
                </c:pt>
                <c:pt idx="5802">
                  <c:v>42911</c:v>
                </c:pt>
                <c:pt idx="5803">
                  <c:v>42904</c:v>
                </c:pt>
                <c:pt idx="5804">
                  <c:v>42897</c:v>
                </c:pt>
                <c:pt idx="5805">
                  <c:v>42890</c:v>
                </c:pt>
                <c:pt idx="5806">
                  <c:v>42883</c:v>
                </c:pt>
                <c:pt idx="5807">
                  <c:v>42876</c:v>
                </c:pt>
                <c:pt idx="5808">
                  <c:v>42869</c:v>
                </c:pt>
                <c:pt idx="5809">
                  <c:v>42862</c:v>
                </c:pt>
                <c:pt idx="5810">
                  <c:v>42855</c:v>
                </c:pt>
                <c:pt idx="5811">
                  <c:v>42848</c:v>
                </c:pt>
                <c:pt idx="5812">
                  <c:v>42841</c:v>
                </c:pt>
                <c:pt idx="5813">
                  <c:v>42834</c:v>
                </c:pt>
                <c:pt idx="5814">
                  <c:v>42827</c:v>
                </c:pt>
                <c:pt idx="5815">
                  <c:v>42820</c:v>
                </c:pt>
                <c:pt idx="5816">
                  <c:v>42813</c:v>
                </c:pt>
                <c:pt idx="5817">
                  <c:v>42806</c:v>
                </c:pt>
                <c:pt idx="5818">
                  <c:v>42799</c:v>
                </c:pt>
                <c:pt idx="5819">
                  <c:v>42792</c:v>
                </c:pt>
                <c:pt idx="5820">
                  <c:v>42785</c:v>
                </c:pt>
                <c:pt idx="5821">
                  <c:v>42778</c:v>
                </c:pt>
                <c:pt idx="5822">
                  <c:v>42771</c:v>
                </c:pt>
                <c:pt idx="5823">
                  <c:v>42764</c:v>
                </c:pt>
                <c:pt idx="5824">
                  <c:v>42757</c:v>
                </c:pt>
                <c:pt idx="5825">
                  <c:v>42750</c:v>
                </c:pt>
                <c:pt idx="5826">
                  <c:v>42743</c:v>
                </c:pt>
                <c:pt idx="5827">
                  <c:v>42736</c:v>
                </c:pt>
                <c:pt idx="5828">
                  <c:v>43100</c:v>
                </c:pt>
                <c:pt idx="5829">
                  <c:v>43093</c:v>
                </c:pt>
                <c:pt idx="5830">
                  <c:v>43086</c:v>
                </c:pt>
                <c:pt idx="5831">
                  <c:v>43079</c:v>
                </c:pt>
                <c:pt idx="5832">
                  <c:v>43072</c:v>
                </c:pt>
                <c:pt idx="5833">
                  <c:v>43065</c:v>
                </c:pt>
                <c:pt idx="5834">
                  <c:v>43058</c:v>
                </c:pt>
                <c:pt idx="5835">
                  <c:v>43051</c:v>
                </c:pt>
                <c:pt idx="5836">
                  <c:v>43044</c:v>
                </c:pt>
                <c:pt idx="5837">
                  <c:v>43037</c:v>
                </c:pt>
                <c:pt idx="5838">
                  <c:v>43030</c:v>
                </c:pt>
                <c:pt idx="5839">
                  <c:v>43023</c:v>
                </c:pt>
                <c:pt idx="5840">
                  <c:v>43016</c:v>
                </c:pt>
                <c:pt idx="5841">
                  <c:v>43009</c:v>
                </c:pt>
                <c:pt idx="5842">
                  <c:v>43002</c:v>
                </c:pt>
                <c:pt idx="5843">
                  <c:v>42995</c:v>
                </c:pt>
                <c:pt idx="5844">
                  <c:v>42988</c:v>
                </c:pt>
                <c:pt idx="5845">
                  <c:v>42981</c:v>
                </c:pt>
                <c:pt idx="5846">
                  <c:v>42974</c:v>
                </c:pt>
                <c:pt idx="5847">
                  <c:v>42967</c:v>
                </c:pt>
                <c:pt idx="5848">
                  <c:v>42960</c:v>
                </c:pt>
                <c:pt idx="5849">
                  <c:v>42953</c:v>
                </c:pt>
                <c:pt idx="5850">
                  <c:v>42946</c:v>
                </c:pt>
                <c:pt idx="5851">
                  <c:v>42939</c:v>
                </c:pt>
                <c:pt idx="5852">
                  <c:v>42932</c:v>
                </c:pt>
                <c:pt idx="5853">
                  <c:v>42925</c:v>
                </c:pt>
                <c:pt idx="5854">
                  <c:v>42918</c:v>
                </c:pt>
                <c:pt idx="5855">
                  <c:v>42911</c:v>
                </c:pt>
                <c:pt idx="5856">
                  <c:v>42904</c:v>
                </c:pt>
                <c:pt idx="5857">
                  <c:v>42897</c:v>
                </c:pt>
                <c:pt idx="5858">
                  <c:v>42890</c:v>
                </c:pt>
                <c:pt idx="5859">
                  <c:v>42883</c:v>
                </c:pt>
                <c:pt idx="5860">
                  <c:v>42876</c:v>
                </c:pt>
                <c:pt idx="5861">
                  <c:v>42869</c:v>
                </c:pt>
                <c:pt idx="5862">
                  <c:v>42862</c:v>
                </c:pt>
                <c:pt idx="5863">
                  <c:v>42855</c:v>
                </c:pt>
                <c:pt idx="5864">
                  <c:v>42848</c:v>
                </c:pt>
                <c:pt idx="5865">
                  <c:v>42841</c:v>
                </c:pt>
                <c:pt idx="5866">
                  <c:v>42834</c:v>
                </c:pt>
                <c:pt idx="5867">
                  <c:v>42827</c:v>
                </c:pt>
                <c:pt idx="5868">
                  <c:v>42820</c:v>
                </c:pt>
                <c:pt idx="5869">
                  <c:v>42813</c:v>
                </c:pt>
                <c:pt idx="5870">
                  <c:v>42806</c:v>
                </c:pt>
                <c:pt idx="5871">
                  <c:v>42799</c:v>
                </c:pt>
                <c:pt idx="5872">
                  <c:v>42792</c:v>
                </c:pt>
                <c:pt idx="5873">
                  <c:v>42785</c:v>
                </c:pt>
                <c:pt idx="5874">
                  <c:v>42778</c:v>
                </c:pt>
                <c:pt idx="5875">
                  <c:v>42771</c:v>
                </c:pt>
                <c:pt idx="5876">
                  <c:v>42764</c:v>
                </c:pt>
                <c:pt idx="5877">
                  <c:v>42757</c:v>
                </c:pt>
                <c:pt idx="5878">
                  <c:v>42750</c:v>
                </c:pt>
                <c:pt idx="5879">
                  <c:v>42743</c:v>
                </c:pt>
                <c:pt idx="5880">
                  <c:v>42736</c:v>
                </c:pt>
                <c:pt idx="5881">
                  <c:v>43100</c:v>
                </c:pt>
                <c:pt idx="5882">
                  <c:v>43093</c:v>
                </c:pt>
                <c:pt idx="5883">
                  <c:v>43086</c:v>
                </c:pt>
                <c:pt idx="5884">
                  <c:v>43079</c:v>
                </c:pt>
                <c:pt idx="5885">
                  <c:v>43072</c:v>
                </c:pt>
                <c:pt idx="5886">
                  <c:v>43065</c:v>
                </c:pt>
                <c:pt idx="5887">
                  <c:v>43058</c:v>
                </c:pt>
                <c:pt idx="5888">
                  <c:v>43051</c:v>
                </c:pt>
                <c:pt idx="5889">
                  <c:v>43044</c:v>
                </c:pt>
                <c:pt idx="5890">
                  <c:v>43037</c:v>
                </c:pt>
                <c:pt idx="5891">
                  <c:v>43030</c:v>
                </c:pt>
                <c:pt idx="5892">
                  <c:v>43023</c:v>
                </c:pt>
                <c:pt idx="5893">
                  <c:v>43016</c:v>
                </c:pt>
                <c:pt idx="5894">
                  <c:v>43009</c:v>
                </c:pt>
                <c:pt idx="5895">
                  <c:v>43002</c:v>
                </c:pt>
                <c:pt idx="5896">
                  <c:v>42995</c:v>
                </c:pt>
                <c:pt idx="5897">
                  <c:v>42988</c:v>
                </c:pt>
                <c:pt idx="5898">
                  <c:v>42981</c:v>
                </c:pt>
                <c:pt idx="5899">
                  <c:v>42974</c:v>
                </c:pt>
                <c:pt idx="5900">
                  <c:v>42967</c:v>
                </c:pt>
                <c:pt idx="5901">
                  <c:v>42960</c:v>
                </c:pt>
                <c:pt idx="5902">
                  <c:v>42953</c:v>
                </c:pt>
                <c:pt idx="5903">
                  <c:v>42946</c:v>
                </c:pt>
                <c:pt idx="5904">
                  <c:v>42939</c:v>
                </c:pt>
                <c:pt idx="5905">
                  <c:v>42932</c:v>
                </c:pt>
                <c:pt idx="5906">
                  <c:v>42925</c:v>
                </c:pt>
                <c:pt idx="5907">
                  <c:v>42918</c:v>
                </c:pt>
                <c:pt idx="5908">
                  <c:v>42911</c:v>
                </c:pt>
                <c:pt idx="5909">
                  <c:v>42904</c:v>
                </c:pt>
                <c:pt idx="5910">
                  <c:v>42897</c:v>
                </c:pt>
                <c:pt idx="5911">
                  <c:v>42890</c:v>
                </c:pt>
                <c:pt idx="5912">
                  <c:v>42883</c:v>
                </c:pt>
                <c:pt idx="5913">
                  <c:v>42876</c:v>
                </c:pt>
                <c:pt idx="5914">
                  <c:v>42869</c:v>
                </c:pt>
                <c:pt idx="5915">
                  <c:v>42862</c:v>
                </c:pt>
                <c:pt idx="5916">
                  <c:v>42855</c:v>
                </c:pt>
                <c:pt idx="5917">
                  <c:v>42848</c:v>
                </c:pt>
                <c:pt idx="5918">
                  <c:v>42841</c:v>
                </c:pt>
                <c:pt idx="5919">
                  <c:v>42834</c:v>
                </c:pt>
                <c:pt idx="5920">
                  <c:v>42827</c:v>
                </c:pt>
                <c:pt idx="5921">
                  <c:v>42820</c:v>
                </c:pt>
                <c:pt idx="5922">
                  <c:v>42813</c:v>
                </c:pt>
                <c:pt idx="5923">
                  <c:v>42806</c:v>
                </c:pt>
                <c:pt idx="5924">
                  <c:v>42799</c:v>
                </c:pt>
                <c:pt idx="5925">
                  <c:v>42792</c:v>
                </c:pt>
                <c:pt idx="5926">
                  <c:v>42785</c:v>
                </c:pt>
                <c:pt idx="5927">
                  <c:v>42778</c:v>
                </c:pt>
                <c:pt idx="5928">
                  <c:v>42771</c:v>
                </c:pt>
                <c:pt idx="5929">
                  <c:v>42764</c:v>
                </c:pt>
                <c:pt idx="5930">
                  <c:v>42757</c:v>
                </c:pt>
                <c:pt idx="5931">
                  <c:v>42750</c:v>
                </c:pt>
                <c:pt idx="5932">
                  <c:v>42743</c:v>
                </c:pt>
                <c:pt idx="5933">
                  <c:v>42736</c:v>
                </c:pt>
                <c:pt idx="5934">
                  <c:v>43100</c:v>
                </c:pt>
                <c:pt idx="5935">
                  <c:v>43093</c:v>
                </c:pt>
                <c:pt idx="5936">
                  <c:v>43086</c:v>
                </c:pt>
                <c:pt idx="5937">
                  <c:v>43079</c:v>
                </c:pt>
                <c:pt idx="5938">
                  <c:v>43072</c:v>
                </c:pt>
                <c:pt idx="5939">
                  <c:v>43065</c:v>
                </c:pt>
                <c:pt idx="5940">
                  <c:v>43058</c:v>
                </c:pt>
                <c:pt idx="5941">
                  <c:v>43051</c:v>
                </c:pt>
                <c:pt idx="5942">
                  <c:v>43044</c:v>
                </c:pt>
                <c:pt idx="5943">
                  <c:v>43037</c:v>
                </c:pt>
                <c:pt idx="5944">
                  <c:v>43030</c:v>
                </c:pt>
                <c:pt idx="5945">
                  <c:v>43023</c:v>
                </c:pt>
                <c:pt idx="5946">
                  <c:v>43016</c:v>
                </c:pt>
                <c:pt idx="5947">
                  <c:v>43009</c:v>
                </c:pt>
                <c:pt idx="5948">
                  <c:v>43002</c:v>
                </c:pt>
                <c:pt idx="5949">
                  <c:v>42995</c:v>
                </c:pt>
                <c:pt idx="5950">
                  <c:v>42988</c:v>
                </c:pt>
                <c:pt idx="5951">
                  <c:v>42981</c:v>
                </c:pt>
                <c:pt idx="5952">
                  <c:v>42974</c:v>
                </c:pt>
                <c:pt idx="5953">
                  <c:v>42967</c:v>
                </c:pt>
                <c:pt idx="5954">
                  <c:v>42960</c:v>
                </c:pt>
                <c:pt idx="5955">
                  <c:v>42953</c:v>
                </c:pt>
                <c:pt idx="5956">
                  <c:v>42946</c:v>
                </c:pt>
                <c:pt idx="5957">
                  <c:v>42939</c:v>
                </c:pt>
                <c:pt idx="5958">
                  <c:v>42932</c:v>
                </c:pt>
                <c:pt idx="5959">
                  <c:v>42925</c:v>
                </c:pt>
                <c:pt idx="5960">
                  <c:v>42918</c:v>
                </c:pt>
                <c:pt idx="5961">
                  <c:v>42911</c:v>
                </c:pt>
                <c:pt idx="5962">
                  <c:v>42904</c:v>
                </c:pt>
                <c:pt idx="5963">
                  <c:v>42897</c:v>
                </c:pt>
                <c:pt idx="5964">
                  <c:v>42890</c:v>
                </c:pt>
                <c:pt idx="5965">
                  <c:v>42883</c:v>
                </c:pt>
                <c:pt idx="5966">
                  <c:v>42876</c:v>
                </c:pt>
                <c:pt idx="5967">
                  <c:v>42869</c:v>
                </c:pt>
                <c:pt idx="5968">
                  <c:v>42862</c:v>
                </c:pt>
                <c:pt idx="5969">
                  <c:v>42855</c:v>
                </c:pt>
                <c:pt idx="5970">
                  <c:v>42848</c:v>
                </c:pt>
                <c:pt idx="5971">
                  <c:v>42841</c:v>
                </c:pt>
                <c:pt idx="5972">
                  <c:v>42834</c:v>
                </c:pt>
                <c:pt idx="5973">
                  <c:v>42827</c:v>
                </c:pt>
                <c:pt idx="5974">
                  <c:v>42820</c:v>
                </c:pt>
                <c:pt idx="5975">
                  <c:v>42813</c:v>
                </c:pt>
                <c:pt idx="5976">
                  <c:v>42806</c:v>
                </c:pt>
                <c:pt idx="5977">
                  <c:v>42799</c:v>
                </c:pt>
                <c:pt idx="5978">
                  <c:v>42792</c:v>
                </c:pt>
                <c:pt idx="5979">
                  <c:v>42785</c:v>
                </c:pt>
                <c:pt idx="5980">
                  <c:v>42778</c:v>
                </c:pt>
                <c:pt idx="5981">
                  <c:v>42771</c:v>
                </c:pt>
                <c:pt idx="5982">
                  <c:v>42764</c:v>
                </c:pt>
                <c:pt idx="5983">
                  <c:v>42757</c:v>
                </c:pt>
                <c:pt idx="5984">
                  <c:v>42750</c:v>
                </c:pt>
                <c:pt idx="5985">
                  <c:v>42743</c:v>
                </c:pt>
                <c:pt idx="5986">
                  <c:v>42736</c:v>
                </c:pt>
                <c:pt idx="5987">
                  <c:v>43100</c:v>
                </c:pt>
                <c:pt idx="5988">
                  <c:v>43093</c:v>
                </c:pt>
                <c:pt idx="5989">
                  <c:v>43086</c:v>
                </c:pt>
                <c:pt idx="5990">
                  <c:v>43079</c:v>
                </c:pt>
                <c:pt idx="5991">
                  <c:v>43072</c:v>
                </c:pt>
                <c:pt idx="5992">
                  <c:v>43065</c:v>
                </c:pt>
                <c:pt idx="5993">
                  <c:v>43058</c:v>
                </c:pt>
                <c:pt idx="5994">
                  <c:v>43051</c:v>
                </c:pt>
                <c:pt idx="5995">
                  <c:v>43044</c:v>
                </c:pt>
                <c:pt idx="5996">
                  <c:v>43037</c:v>
                </c:pt>
                <c:pt idx="5997">
                  <c:v>43030</c:v>
                </c:pt>
                <c:pt idx="5998">
                  <c:v>43023</c:v>
                </c:pt>
                <c:pt idx="5999">
                  <c:v>43016</c:v>
                </c:pt>
                <c:pt idx="6000">
                  <c:v>43009</c:v>
                </c:pt>
                <c:pt idx="6001">
                  <c:v>43002</c:v>
                </c:pt>
                <c:pt idx="6002">
                  <c:v>42995</c:v>
                </c:pt>
                <c:pt idx="6003">
                  <c:v>42988</c:v>
                </c:pt>
                <c:pt idx="6004">
                  <c:v>42981</c:v>
                </c:pt>
                <c:pt idx="6005">
                  <c:v>42974</c:v>
                </c:pt>
                <c:pt idx="6006">
                  <c:v>42967</c:v>
                </c:pt>
                <c:pt idx="6007">
                  <c:v>42960</c:v>
                </c:pt>
                <c:pt idx="6008">
                  <c:v>42953</c:v>
                </c:pt>
                <c:pt idx="6009">
                  <c:v>42946</c:v>
                </c:pt>
                <c:pt idx="6010">
                  <c:v>42939</c:v>
                </c:pt>
                <c:pt idx="6011">
                  <c:v>42932</c:v>
                </c:pt>
                <c:pt idx="6012">
                  <c:v>42925</c:v>
                </c:pt>
                <c:pt idx="6013">
                  <c:v>42918</c:v>
                </c:pt>
                <c:pt idx="6014">
                  <c:v>42911</c:v>
                </c:pt>
                <c:pt idx="6015">
                  <c:v>42904</c:v>
                </c:pt>
                <c:pt idx="6016">
                  <c:v>42897</c:v>
                </c:pt>
                <c:pt idx="6017">
                  <c:v>42890</c:v>
                </c:pt>
                <c:pt idx="6018">
                  <c:v>42883</c:v>
                </c:pt>
                <c:pt idx="6019">
                  <c:v>42876</c:v>
                </c:pt>
                <c:pt idx="6020">
                  <c:v>42869</c:v>
                </c:pt>
                <c:pt idx="6021">
                  <c:v>42862</c:v>
                </c:pt>
                <c:pt idx="6022">
                  <c:v>42855</c:v>
                </c:pt>
                <c:pt idx="6023">
                  <c:v>42848</c:v>
                </c:pt>
                <c:pt idx="6024">
                  <c:v>42841</c:v>
                </c:pt>
                <c:pt idx="6025">
                  <c:v>42834</c:v>
                </c:pt>
                <c:pt idx="6026">
                  <c:v>42827</c:v>
                </c:pt>
                <c:pt idx="6027">
                  <c:v>42820</c:v>
                </c:pt>
                <c:pt idx="6028">
                  <c:v>42813</c:v>
                </c:pt>
                <c:pt idx="6029">
                  <c:v>42806</c:v>
                </c:pt>
                <c:pt idx="6030">
                  <c:v>42799</c:v>
                </c:pt>
                <c:pt idx="6031">
                  <c:v>42792</c:v>
                </c:pt>
                <c:pt idx="6032">
                  <c:v>42785</c:v>
                </c:pt>
                <c:pt idx="6033">
                  <c:v>42778</c:v>
                </c:pt>
                <c:pt idx="6034">
                  <c:v>42771</c:v>
                </c:pt>
                <c:pt idx="6035">
                  <c:v>42764</c:v>
                </c:pt>
                <c:pt idx="6036">
                  <c:v>42757</c:v>
                </c:pt>
                <c:pt idx="6037">
                  <c:v>42750</c:v>
                </c:pt>
                <c:pt idx="6038">
                  <c:v>42743</c:v>
                </c:pt>
                <c:pt idx="6039">
                  <c:v>42736</c:v>
                </c:pt>
                <c:pt idx="6040">
                  <c:v>43100</c:v>
                </c:pt>
                <c:pt idx="6041">
                  <c:v>43093</c:v>
                </c:pt>
                <c:pt idx="6042">
                  <c:v>43086</c:v>
                </c:pt>
                <c:pt idx="6043">
                  <c:v>43079</c:v>
                </c:pt>
                <c:pt idx="6044">
                  <c:v>43072</c:v>
                </c:pt>
                <c:pt idx="6045">
                  <c:v>43065</c:v>
                </c:pt>
                <c:pt idx="6046">
                  <c:v>43058</c:v>
                </c:pt>
                <c:pt idx="6047">
                  <c:v>43051</c:v>
                </c:pt>
                <c:pt idx="6048">
                  <c:v>43044</c:v>
                </c:pt>
                <c:pt idx="6049">
                  <c:v>43037</c:v>
                </c:pt>
                <c:pt idx="6050">
                  <c:v>43030</c:v>
                </c:pt>
                <c:pt idx="6051">
                  <c:v>43023</c:v>
                </c:pt>
                <c:pt idx="6052">
                  <c:v>43016</c:v>
                </c:pt>
                <c:pt idx="6053">
                  <c:v>43009</c:v>
                </c:pt>
                <c:pt idx="6054">
                  <c:v>43002</c:v>
                </c:pt>
                <c:pt idx="6055">
                  <c:v>42995</c:v>
                </c:pt>
                <c:pt idx="6056">
                  <c:v>42988</c:v>
                </c:pt>
                <c:pt idx="6057">
                  <c:v>42981</c:v>
                </c:pt>
                <c:pt idx="6058">
                  <c:v>42974</c:v>
                </c:pt>
                <c:pt idx="6059">
                  <c:v>42967</c:v>
                </c:pt>
                <c:pt idx="6060">
                  <c:v>42960</c:v>
                </c:pt>
                <c:pt idx="6061">
                  <c:v>42953</c:v>
                </c:pt>
                <c:pt idx="6062">
                  <c:v>42946</c:v>
                </c:pt>
                <c:pt idx="6063">
                  <c:v>42939</c:v>
                </c:pt>
                <c:pt idx="6064">
                  <c:v>42932</c:v>
                </c:pt>
                <c:pt idx="6065">
                  <c:v>42925</c:v>
                </c:pt>
                <c:pt idx="6066">
                  <c:v>42918</c:v>
                </c:pt>
                <c:pt idx="6067">
                  <c:v>42911</c:v>
                </c:pt>
                <c:pt idx="6068">
                  <c:v>42904</c:v>
                </c:pt>
                <c:pt idx="6069">
                  <c:v>42897</c:v>
                </c:pt>
                <c:pt idx="6070">
                  <c:v>42890</c:v>
                </c:pt>
                <c:pt idx="6071">
                  <c:v>42883</c:v>
                </c:pt>
                <c:pt idx="6072">
                  <c:v>42876</c:v>
                </c:pt>
                <c:pt idx="6073">
                  <c:v>42869</c:v>
                </c:pt>
                <c:pt idx="6074">
                  <c:v>42862</c:v>
                </c:pt>
                <c:pt idx="6075">
                  <c:v>42855</c:v>
                </c:pt>
                <c:pt idx="6076">
                  <c:v>42848</c:v>
                </c:pt>
                <c:pt idx="6077">
                  <c:v>42841</c:v>
                </c:pt>
                <c:pt idx="6078">
                  <c:v>42834</c:v>
                </c:pt>
                <c:pt idx="6079">
                  <c:v>42827</c:v>
                </c:pt>
                <c:pt idx="6080">
                  <c:v>42820</c:v>
                </c:pt>
                <c:pt idx="6081">
                  <c:v>42813</c:v>
                </c:pt>
                <c:pt idx="6082">
                  <c:v>42806</c:v>
                </c:pt>
                <c:pt idx="6083">
                  <c:v>42799</c:v>
                </c:pt>
                <c:pt idx="6084">
                  <c:v>42792</c:v>
                </c:pt>
                <c:pt idx="6085">
                  <c:v>42785</c:v>
                </c:pt>
                <c:pt idx="6086">
                  <c:v>42778</c:v>
                </c:pt>
                <c:pt idx="6087">
                  <c:v>42771</c:v>
                </c:pt>
                <c:pt idx="6088">
                  <c:v>42764</c:v>
                </c:pt>
                <c:pt idx="6089">
                  <c:v>42757</c:v>
                </c:pt>
                <c:pt idx="6090">
                  <c:v>42750</c:v>
                </c:pt>
                <c:pt idx="6091">
                  <c:v>42743</c:v>
                </c:pt>
                <c:pt idx="6092">
                  <c:v>42736</c:v>
                </c:pt>
                <c:pt idx="6093">
                  <c:v>43100</c:v>
                </c:pt>
                <c:pt idx="6094">
                  <c:v>43093</c:v>
                </c:pt>
                <c:pt idx="6095">
                  <c:v>43086</c:v>
                </c:pt>
                <c:pt idx="6096">
                  <c:v>43079</c:v>
                </c:pt>
                <c:pt idx="6097">
                  <c:v>43072</c:v>
                </c:pt>
                <c:pt idx="6098">
                  <c:v>43065</c:v>
                </c:pt>
                <c:pt idx="6099">
                  <c:v>43058</c:v>
                </c:pt>
                <c:pt idx="6100">
                  <c:v>43051</c:v>
                </c:pt>
                <c:pt idx="6101">
                  <c:v>43044</c:v>
                </c:pt>
                <c:pt idx="6102">
                  <c:v>43037</c:v>
                </c:pt>
                <c:pt idx="6103">
                  <c:v>43030</c:v>
                </c:pt>
                <c:pt idx="6104">
                  <c:v>43023</c:v>
                </c:pt>
                <c:pt idx="6105">
                  <c:v>43016</c:v>
                </c:pt>
                <c:pt idx="6106">
                  <c:v>43009</c:v>
                </c:pt>
                <c:pt idx="6107">
                  <c:v>43002</c:v>
                </c:pt>
                <c:pt idx="6108">
                  <c:v>42995</c:v>
                </c:pt>
                <c:pt idx="6109">
                  <c:v>42988</c:v>
                </c:pt>
                <c:pt idx="6110">
                  <c:v>42981</c:v>
                </c:pt>
                <c:pt idx="6111">
                  <c:v>42974</c:v>
                </c:pt>
                <c:pt idx="6112">
                  <c:v>42967</c:v>
                </c:pt>
                <c:pt idx="6113">
                  <c:v>42960</c:v>
                </c:pt>
                <c:pt idx="6114">
                  <c:v>42953</c:v>
                </c:pt>
                <c:pt idx="6115">
                  <c:v>42946</c:v>
                </c:pt>
                <c:pt idx="6116">
                  <c:v>42939</c:v>
                </c:pt>
                <c:pt idx="6117">
                  <c:v>42932</c:v>
                </c:pt>
                <c:pt idx="6118">
                  <c:v>42925</c:v>
                </c:pt>
                <c:pt idx="6119">
                  <c:v>42918</c:v>
                </c:pt>
                <c:pt idx="6120">
                  <c:v>42911</c:v>
                </c:pt>
                <c:pt idx="6121">
                  <c:v>42904</c:v>
                </c:pt>
                <c:pt idx="6122">
                  <c:v>42897</c:v>
                </c:pt>
                <c:pt idx="6123">
                  <c:v>42890</c:v>
                </c:pt>
                <c:pt idx="6124">
                  <c:v>42883</c:v>
                </c:pt>
                <c:pt idx="6125">
                  <c:v>42876</c:v>
                </c:pt>
                <c:pt idx="6126">
                  <c:v>42869</c:v>
                </c:pt>
                <c:pt idx="6127">
                  <c:v>42862</c:v>
                </c:pt>
                <c:pt idx="6128">
                  <c:v>42855</c:v>
                </c:pt>
                <c:pt idx="6129">
                  <c:v>42848</c:v>
                </c:pt>
                <c:pt idx="6130">
                  <c:v>42841</c:v>
                </c:pt>
                <c:pt idx="6131">
                  <c:v>42834</c:v>
                </c:pt>
                <c:pt idx="6132">
                  <c:v>42827</c:v>
                </c:pt>
                <c:pt idx="6133">
                  <c:v>42820</c:v>
                </c:pt>
                <c:pt idx="6134">
                  <c:v>42813</c:v>
                </c:pt>
                <c:pt idx="6135">
                  <c:v>42806</c:v>
                </c:pt>
                <c:pt idx="6136">
                  <c:v>42799</c:v>
                </c:pt>
                <c:pt idx="6137">
                  <c:v>42792</c:v>
                </c:pt>
                <c:pt idx="6138">
                  <c:v>42785</c:v>
                </c:pt>
                <c:pt idx="6139">
                  <c:v>42778</c:v>
                </c:pt>
                <c:pt idx="6140">
                  <c:v>42771</c:v>
                </c:pt>
                <c:pt idx="6141">
                  <c:v>42764</c:v>
                </c:pt>
                <c:pt idx="6142">
                  <c:v>42757</c:v>
                </c:pt>
                <c:pt idx="6143">
                  <c:v>42750</c:v>
                </c:pt>
                <c:pt idx="6144">
                  <c:v>42743</c:v>
                </c:pt>
                <c:pt idx="6145">
                  <c:v>42736</c:v>
                </c:pt>
                <c:pt idx="6146">
                  <c:v>43100</c:v>
                </c:pt>
                <c:pt idx="6147">
                  <c:v>43093</c:v>
                </c:pt>
                <c:pt idx="6148">
                  <c:v>43086</c:v>
                </c:pt>
                <c:pt idx="6149">
                  <c:v>43079</c:v>
                </c:pt>
                <c:pt idx="6150">
                  <c:v>43072</c:v>
                </c:pt>
                <c:pt idx="6151">
                  <c:v>43065</c:v>
                </c:pt>
                <c:pt idx="6152">
                  <c:v>43058</c:v>
                </c:pt>
                <c:pt idx="6153">
                  <c:v>43051</c:v>
                </c:pt>
                <c:pt idx="6154">
                  <c:v>43044</c:v>
                </c:pt>
                <c:pt idx="6155">
                  <c:v>43037</c:v>
                </c:pt>
                <c:pt idx="6156">
                  <c:v>43030</c:v>
                </c:pt>
                <c:pt idx="6157">
                  <c:v>43023</c:v>
                </c:pt>
                <c:pt idx="6158">
                  <c:v>43016</c:v>
                </c:pt>
                <c:pt idx="6159">
                  <c:v>43009</c:v>
                </c:pt>
                <c:pt idx="6160">
                  <c:v>43002</c:v>
                </c:pt>
                <c:pt idx="6161">
                  <c:v>42995</c:v>
                </c:pt>
                <c:pt idx="6162">
                  <c:v>42988</c:v>
                </c:pt>
                <c:pt idx="6163">
                  <c:v>42981</c:v>
                </c:pt>
                <c:pt idx="6164">
                  <c:v>42974</c:v>
                </c:pt>
                <c:pt idx="6165">
                  <c:v>42967</c:v>
                </c:pt>
                <c:pt idx="6166">
                  <c:v>42960</c:v>
                </c:pt>
                <c:pt idx="6167">
                  <c:v>42953</c:v>
                </c:pt>
                <c:pt idx="6168">
                  <c:v>42946</c:v>
                </c:pt>
                <c:pt idx="6169">
                  <c:v>42939</c:v>
                </c:pt>
                <c:pt idx="6170">
                  <c:v>42932</c:v>
                </c:pt>
                <c:pt idx="6171">
                  <c:v>42925</c:v>
                </c:pt>
                <c:pt idx="6172">
                  <c:v>42918</c:v>
                </c:pt>
                <c:pt idx="6173">
                  <c:v>42911</c:v>
                </c:pt>
                <c:pt idx="6174">
                  <c:v>42904</c:v>
                </c:pt>
                <c:pt idx="6175">
                  <c:v>42897</c:v>
                </c:pt>
                <c:pt idx="6176">
                  <c:v>42890</c:v>
                </c:pt>
                <c:pt idx="6177">
                  <c:v>42883</c:v>
                </c:pt>
                <c:pt idx="6178">
                  <c:v>42876</c:v>
                </c:pt>
                <c:pt idx="6179">
                  <c:v>42869</c:v>
                </c:pt>
                <c:pt idx="6180">
                  <c:v>42862</c:v>
                </c:pt>
                <c:pt idx="6181">
                  <c:v>42855</c:v>
                </c:pt>
                <c:pt idx="6182">
                  <c:v>42848</c:v>
                </c:pt>
                <c:pt idx="6183">
                  <c:v>42841</c:v>
                </c:pt>
                <c:pt idx="6184">
                  <c:v>42834</c:v>
                </c:pt>
                <c:pt idx="6185">
                  <c:v>42827</c:v>
                </c:pt>
                <c:pt idx="6186">
                  <c:v>42820</c:v>
                </c:pt>
                <c:pt idx="6187">
                  <c:v>42813</c:v>
                </c:pt>
                <c:pt idx="6188">
                  <c:v>42806</c:v>
                </c:pt>
                <c:pt idx="6189">
                  <c:v>42799</c:v>
                </c:pt>
                <c:pt idx="6190">
                  <c:v>42792</c:v>
                </c:pt>
                <c:pt idx="6191">
                  <c:v>42785</c:v>
                </c:pt>
                <c:pt idx="6192">
                  <c:v>42778</c:v>
                </c:pt>
                <c:pt idx="6193">
                  <c:v>42771</c:v>
                </c:pt>
                <c:pt idx="6194">
                  <c:v>42764</c:v>
                </c:pt>
                <c:pt idx="6195">
                  <c:v>42757</c:v>
                </c:pt>
                <c:pt idx="6196">
                  <c:v>42750</c:v>
                </c:pt>
                <c:pt idx="6197">
                  <c:v>42743</c:v>
                </c:pt>
                <c:pt idx="6198">
                  <c:v>42736</c:v>
                </c:pt>
                <c:pt idx="6199">
                  <c:v>43100</c:v>
                </c:pt>
                <c:pt idx="6200">
                  <c:v>43093</c:v>
                </c:pt>
                <c:pt idx="6201">
                  <c:v>43086</c:v>
                </c:pt>
                <c:pt idx="6202">
                  <c:v>43079</c:v>
                </c:pt>
                <c:pt idx="6203">
                  <c:v>43072</c:v>
                </c:pt>
                <c:pt idx="6204">
                  <c:v>43065</c:v>
                </c:pt>
                <c:pt idx="6205">
                  <c:v>43058</c:v>
                </c:pt>
                <c:pt idx="6206">
                  <c:v>43051</c:v>
                </c:pt>
                <c:pt idx="6207">
                  <c:v>43044</c:v>
                </c:pt>
                <c:pt idx="6208">
                  <c:v>43037</c:v>
                </c:pt>
                <c:pt idx="6209">
                  <c:v>43030</c:v>
                </c:pt>
                <c:pt idx="6210">
                  <c:v>43023</c:v>
                </c:pt>
                <c:pt idx="6211">
                  <c:v>43016</c:v>
                </c:pt>
                <c:pt idx="6212">
                  <c:v>43009</c:v>
                </c:pt>
                <c:pt idx="6213">
                  <c:v>43002</c:v>
                </c:pt>
                <c:pt idx="6214">
                  <c:v>42995</c:v>
                </c:pt>
                <c:pt idx="6215">
                  <c:v>42988</c:v>
                </c:pt>
                <c:pt idx="6216">
                  <c:v>42981</c:v>
                </c:pt>
                <c:pt idx="6217">
                  <c:v>42974</c:v>
                </c:pt>
                <c:pt idx="6218">
                  <c:v>42967</c:v>
                </c:pt>
                <c:pt idx="6219">
                  <c:v>42960</c:v>
                </c:pt>
                <c:pt idx="6220">
                  <c:v>42953</c:v>
                </c:pt>
                <c:pt idx="6221">
                  <c:v>42946</c:v>
                </c:pt>
                <c:pt idx="6222">
                  <c:v>42939</c:v>
                </c:pt>
                <c:pt idx="6223">
                  <c:v>42932</c:v>
                </c:pt>
                <c:pt idx="6224">
                  <c:v>42925</c:v>
                </c:pt>
                <c:pt idx="6225">
                  <c:v>42918</c:v>
                </c:pt>
                <c:pt idx="6226">
                  <c:v>42911</c:v>
                </c:pt>
                <c:pt idx="6227">
                  <c:v>42904</c:v>
                </c:pt>
                <c:pt idx="6228">
                  <c:v>42897</c:v>
                </c:pt>
                <c:pt idx="6229">
                  <c:v>42890</c:v>
                </c:pt>
                <c:pt idx="6230">
                  <c:v>42883</c:v>
                </c:pt>
                <c:pt idx="6231">
                  <c:v>42876</c:v>
                </c:pt>
                <c:pt idx="6232">
                  <c:v>42869</c:v>
                </c:pt>
                <c:pt idx="6233">
                  <c:v>42862</c:v>
                </c:pt>
                <c:pt idx="6234">
                  <c:v>42855</c:v>
                </c:pt>
                <c:pt idx="6235">
                  <c:v>42848</c:v>
                </c:pt>
                <c:pt idx="6236">
                  <c:v>42841</c:v>
                </c:pt>
                <c:pt idx="6237">
                  <c:v>42834</c:v>
                </c:pt>
                <c:pt idx="6238">
                  <c:v>42827</c:v>
                </c:pt>
                <c:pt idx="6239">
                  <c:v>42820</c:v>
                </c:pt>
                <c:pt idx="6240">
                  <c:v>42813</c:v>
                </c:pt>
                <c:pt idx="6241">
                  <c:v>42806</c:v>
                </c:pt>
                <c:pt idx="6242">
                  <c:v>42799</c:v>
                </c:pt>
                <c:pt idx="6243">
                  <c:v>42792</c:v>
                </c:pt>
                <c:pt idx="6244">
                  <c:v>42785</c:v>
                </c:pt>
                <c:pt idx="6245">
                  <c:v>42778</c:v>
                </c:pt>
                <c:pt idx="6246">
                  <c:v>42771</c:v>
                </c:pt>
                <c:pt idx="6247">
                  <c:v>42764</c:v>
                </c:pt>
                <c:pt idx="6248">
                  <c:v>42757</c:v>
                </c:pt>
                <c:pt idx="6249">
                  <c:v>42750</c:v>
                </c:pt>
                <c:pt idx="6250">
                  <c:v>42743</c:v>
                </c:pt>
                <c:pt idx="6251">
                  <c:v>42736</c:v>
                </c:pt>
                <c:pt idx="6252">
                  <c:v>43100</c:v>
                </c:pt>
                <c:pt idx="6253">
                  <c:v>43093</c:v>
                </c:pt>
                <c:pt idx="6254">
                  <c:v>43086</c:v>
                </c:pt>
                <c:pt idx="6255">
                  <c:v>43079</c:v>
                </c:pt>
                <c:pt idx="6256">
                  <c:v>43072</c:v>
                </c:pt>
                <c:pt idx="6257">
                  <c:v>43065</c:v>
                </c:pt>
                <c:pt idx="6258">
                  <c:v>43058</c:v>
                </c:pt>
                <c:pt idx="6259">
                  <c:v>43051</c:v>
                </c:pt>
                <c:pt idx="6260">
                  <c:v>43044</c:v>
                </c:pt>
                <c:pt idx="6261">
                  <c:v>43037</c:v>
                </c:pt>
                <c:pt idx="6262">
                  <c:v>43030</c:v>
                </c:pt>
                <c:pt idx="6263">
                  <c:v>43023</c:v>
                </c:pt>
                <c:pt idx="6264">
                  <c:v>43016</c:v>
                </c:pt>
                <c:pt idx="6265">
                  <c:v>43009</c:v>
                </c:pt>
                <c:pt idx="6266">
                  <c:v>43002</c:v>
                </c:pt>
                <c:pt idx="6267">
                  <c:v>42995</c:v>
                </c:pt>
                <c:pt idx="6268">
                  <c:v>42988</c:v>
                </c:pt>
                <c:pt idx="6269">
                  <c:v>42981</c:v>
                </c:pt>
                <c:pt idx="6270">
                  <c:v>42974</c:v>
                </c:pt>
                <c:pt idx="6271">
                  <c:v>42967</c:v>
                </c:pt>
                <c:pt idx="6272">
                  <c:v>42960</c:v>
                </c:pt>
                <c:pt idx="6273">
                  <c:v>42953</c:v>
                </c:pt>
                <c:pt idx="6274">
                  <c:v>42946</c:v>
                </c:pt>
                <c:pt idx="6275">
                  <c:v>42939</c:v>
                </c:pt>
                <c:pt idx="6276">
                  <c:v>42932</c:v>
                </c:pt>
                <c:pt idx="6277">
                  <c:v>42925</c:v>
                </c:pt>
                <c:pt idx="6278">
                  <c:v>42918</c:v>
                </c:pt>
                <c:pt idx="6279">
                  <c:v>42911</c:v>
                </c:pt>
                <c:pt idx="6280">
                  <c:v>42904</c:v>
                </c:pt>
                <c:pt idx="6281">
                  <c:v>42897</c:v>
                </c:pt>
                <c:pt idx="6282">
                  <c:v>42890</c:v>
                </c:pt>
                <c:pt idx="6283">
                  <c:v>42883</c:v>
                </c:pt>
                <c:pt idx="6284">
                  <c:v>42876</c:v>
                </c:pt>
                <c:pt idx="6285">
                  <c:v>42869</c:v>
                </c:pt>
                <c:pt idx="6286">
                  <c:v>42862</c:v>
                </c:pt>
                <c:pt idx="6287">
                  <c:v>42855</c:v>
                </c:pt>
                <c:pt idx="6288">
                  <c:v>42848</c:v>
                </c:pt>
                <c:pt idx="6289">
                  <c:v>42841</c:v>
                </c:pt>
                <c:pt idx="6290">
                  <c:v>42834</c:v>
                </c:pt>
                <c:pt idx="6291">
                  <c:v>42827</c:v>
                </c:pt>
                <c:pt idx="6292">
                  <c:v>42820</c:v>
                </c:pt>
                <c:pt idx="6293">
                  <c:v>42813</c:v>
                </c:pt>
                <c:pt idx="6294">
                  <c:v>42806</c:v>
                </c:pt>
                <c:pt idx="6295">
                  <c:v>42799</c:v>
                </c:pt>
                <c:pt idx="6296">
                  <c:v>42792</c:v>
                </c:pt>
                <c:pt idx="6297">
                  <c:v>42785</c:v>
                </c:pt>
                <c:pt idx="6298">
                  <c:v>42778</c:v>
                </c:pt>
                <c:pt idx="6299">
                  <c:v>42771</c:v>
                </c:pt>
                <c:pt idx="6300">
                  <c:v>42764</c:v>
                </c:pt>
                <c:pt idx="6301">
                  <c:v>42757</c:v>
                </c:pt>
                <c:pt idx="6302">
                  <c:v>42750</c:v>
                </c:pt>
                <c:pt idx="6303">
                  <c:v>42743</c:v>
                </c:pt>
                <c:pt idx="6304">
                  <c:v>42736</c:v>
                </c:pt>
                <c:pt idx="6305">
                  <c:v>43100</c:v>
                </c:pt>
                <c:pt idx="6306">
                  <c:v>43093</c:v>
                </c:pt>
                <c:pt idx="6307">
                  <c:v>43086</c:v>
                </c:pt>
                <c:pt idx="6308">
                  <c:v>43079</c:v>
                </c:pt>
                <c:pt idx="6309">
                  <c:v>43072</c:v>
                </c:pt>
                <c:pt idx="6310">
                  <c:v>43065</c:v>
                </c:pt>
                <c:pt idx="6311">
                  <c:v>43058</c:v>
                </c:pt>
                <c:pt idx="6312">
                  <c:v>43051</c:v>
                </c:pt>
                <c:pt idx="6313">
                  <c:v>43044</c:v>
                </c:pt>
                <c:pt idx="6314">
                  <c:v>43037</c:v>
                </c:pt>
                <c:pt idx="6315">
                  <c:v>43030</c:v>
                </c:pt>
                <c:pt idx="6316">
                  <c:v>43023</c:v>
                </c:pt>
                <c:pt idx="6317">
                  <c:v>43016</c:v>
                </c:pt>
                <c:pt idx="6318">
                  <c:v>43009</c:v>
                </c:pt>
                <c:pt idx="6319">
                  <c:v>43002</c:v>
                </c:pt>
                <c:pt idx="6320">
                  <c:v>42995</c:v>
                </c:pt>
                <c:pt idx="6321">
                  <c:v>42988</c:v>
                </c:pt>
                <c:pt idx="6322">
                  <c:v>42981</c:v>
                </c:pt>
                <c:pt idx="6323">
                  <c:v>42974</c:v>
                </c:pt>
                <c:pt idx="6324">
                  <c:v>42967</c:v>
                </c:pt>
                <c:pt idx="6325">
                  <c:v>42960</c:v>
                </c:pt>
                <c:pt idx="6326">
                  <c:v>42953</c:v>
                </c:pt>
                <c:pt idx="6327">
                  <c:v>42946</c:v>
                </c:pt>
                <c:pt idx="6328">
                  <c:v>42939</c:v>
                </c:pt>
                <c:pt idx="6329">
                  <c:v>42932</c:v>
                </c:pt>
                <c:pt idx="6330">
                  <c:v>42925</c:v>
                </c:pt>
                <c:pt idx="6331">
                  <c:v>42918</c:v>
                </c:pt>
                <c:pt idx="6332">
                  <c:v>42911</c:v>
                </c:pt>
                <c:pt idx="6333">
                  <c:v>42904</c:v>
                </c:pt>
                <c:pt idx="6334">
                  <c:v>42897</c:v>
                </c:pt>
                <c:pt idx="6335">
                  <c:v>42890</c:v>
                </c:pt>
                <c:pt idx="6336">
                  <c:v>42883</c:v>
                </c:pt>
                <c:pt idx="6337">
                  <c:v>42876</c:v>
                </c:pt>
                <c:pt idx="6338">
                  <c:v>42869</c:v>
                </c:pt>
                <c:pt idx="6339">
                  <c:v>42862</c:v>
                </c:pt>
                <c:pt idx="6340">
                  <c:v>42855</c:v>
                </c:pt>
                <c:pt idx="6341">
                  <c:v>42848</c:v>
                </c:pt>
                <c:pt idx="6342">
                  <c:v>42841</c:v>
                </c:pt>
                <c:pt idx="6343">
                  <c:v>42834</c:v>
                </c:pt>
                <c:pt idx="6344">
                  <c:v>42827</c:v>
                </c:pt>
                <c:pt idx="6345">
                  <c:v>42820</c:v>
                </c:pt>
                <c:pt idx="6346">
                  <c:v>42813</c:v>
                </c:pt>
                <c:pt idx="6347">
                  <c:v>42806</c:v>
                </c:pt>
                <c:pt idx="6348">
                  <c:v>42799</c:v>
                </c:pt>
                <c:pt idx="6349">
                  <c:v>42792</c:v>
                </c:pt>
                <c:pt idx="6350">
                  <c:v>42785</c:v>
                </c:pt>
                <c:pt idx="6351">
                  <c:v>42778</c:v>
                </c:pt>
                <c:pt idx="6352">
                  <c:v>42771</c:v>
                </c:pt>
                <c:pt idx="6353">
                  <c:v>42764</c:v>
                </c:pt>
                <c:pt idx="6354">
                  <c:v>42757</c:v>
                </c:pt>
                <c:pt idx="6355">
                  <c:v>42750</c:v>
                </c:pt>
                <c:pt idx="6356">
                  <c:v>42743</c:v>
                </c:pt>
                <c:pt idx="6357">
                  <c:v>42736</c:v>
                </c:pt>
                <c:pt idx="6358">
                  <c:v>43100</c:v>
                </c:pt>
                <c:pt idx="6359">
                  <c:v>43093</c:v>
                </c:pt>
                <c:pt idx="6360">
                  <c:v>43086</c:v>
                </c:pt>
                <c:pt idx="6361">
                  <c:v>43079</c:v>
                </c:pt>
                <c:pt idx="6362">
                  <c:v>43072</c:v>
                </c:pt>
                <c:pt idx="6363">
                  <c:v>43065</c:v>
                </c:pt>
                <c:pt idx="6364">
                  <c:v>43058</c:v>
                </c:pt>
                <c:pt idx="6365">
                  <c:v>43051</c:v>
                </c:pt>
                <c:pt idx="6366">
                  <c:v>43044</c:v>
                </c:pt>
                <c:pt idx="6367">
                  <c:v>43037</c:v>
                </c:pt>
                <c:pt idx="6368">
                  <c:v>43030</c:v>
                </c:pt>
                <c:pt idx="6369">
                  <c:v>43023</c:v>
                </c:pt>
                <c:pt idx="6370">
                  <c:v>43016</c:v>
                </c:pt>
                <c:pt idx="6371">
                  <c:v>43009</c:v>
                </c:pt>
                <c:pt idx="6372">
                  <c:v>43002</c:v>
                </c:pt>
                <c:pt idx="6373">
                  <c:v>42995</c:v>
                </c:pt>
                <c:pt idx="6374">
                  <c:v>42988</c:v>
                </c:pt>
                <c:pt idx="6375">
                  <c:v>42981</c:v>
                </c:pt>
                <c:pt idx="6376">
                  <c:v>42974</c:v>
                </c:pt>
                <c:pt idx="6377">
                  <c:v>42967</c:v>
                </c:pt>
                <c:pt idx="6378">
                  <c:v>42960</c:v>
                </c:pt>
                <c:pt idx="6379">
                  <c:v>42953</c:v>
                </c:pt>
                <c:pt idx="6380">
                  <c:v>42946</c:v>
                </c:pt>
                <c:pt idx="6381">
                  <c:v>42939</c:v>
                </c:pt>
                <c:pt idx="6382">
                  <c:v>42932</c:v>
                </c:pt>
                <c:pt idx="6383">
                  <c:v>42925</c:v>
                </c:pt>
                <c:pt idx="6384">
                  <c:v>42918</c:v>
                </c:pt>
                <c:pt idx="6385">
                  <c:v>42911</c:v>
                </c:pt>
                <c:pt idx="6386">
                  <c:v>42904</c:v>
                </c:pt>
                <c:pt idx="6387">
                  <c:v>42897</c:v>
                </c:pt>
                <c:pt idx="6388">
                  <c:v>42890</c:v>
                </c:pt>
                <c:pt idx="6389">
                  <c:v>42883</c:v>
                </c:pt>
                <c:pt idx="6390">
                  <c:v>42876</c:v>
                </c:pt>
                <c:pt idx="6391">
                  <c:v>42869</c:v>
                </c:pt>
                <c:pt idx="6392">
                  <c:v>42862</c:v>
                </c:pt>
                <c:pt idx="6393">
                  <c:v>42855</c:v>
                </c:pt>
                <c:pt idx="6394">
                  <c:v>42848</c:v>
                </c:pt>
                <c:pt idx="6395">
                  <c:v>42841</c:v>
                </c:pt>
                <c:pt idx="6396">
                  <c:v>42834</c:v>
                </c:pt>
                <c:pt idx="6397">
                  <c:v>42827</c:v>
                </c:pt>
                <c:pt idx="6398">
                  <c:v>42820</c:v>
                </c:pt>
                <c:pt idx="6399">
                  <c:v>42813</c:v>
                </c:pt>
                <c:pt idx="6400">
                  <c:v>42806</c:v>
                </c:pt>
                <c:pt idx="6401">
                  <c:v>42799</c:v>
                </c:pt>
                <c:pt idx="6402">
                  <c:v>42792</c:v>
                </c:pt>
                <c:pt idx="6403">
                  <c:v>42785</c:v>
                </c:pt>
                <c:pt idx="6404">
                  <c:v>42778</c:v>
                </c:pt>
                <c:pt idx="6405">
                  <c:v>42771</c:v>
                </c:pt>
                <c:pt idx="6406">
                  <c:v>42764</c:v>
                </c:pt>
                <c:pt idx="6407">
                  <c:v>42757</c:v>
                </c:pt>
                <c:pt idx="6408">
                  <c:v>42750</c:v>
                </c:pt>
                <c:pt idx="6409">
                  <c:v>42743</c:v>
                </c:pt>
                <c:pt idx="6410">
                  <c:v>42736</c:v>
                </c:pt>
                <c:pt idx="6411">
                  <c:v>43100</c:v>
                </c:pt>
                <c:pt idx="6412">
                  <c:v>43093</c:v>
                </c:pt>
                <c:pt idx="6413">
                  <c:v>43086</c:v>
                </c:pt>
                <c:pt idx="6414">
                  <c:v>43079</c:v>
                </c:pt>
                <c:pt idx="6415">
                  <c:v>43072</c:v>
                </c:pt>
                <c:pt idx="6416">
                  <c:v>43065</c:v>
                </c:pt>
                <c:pt idx="6417">
                  <c:v>43058</c:v>
                </c:pt>
                <c:pt idx="6418">
                  <c:v>43051</c:v>
                </c:pt>
                <c:pt idx="6419">
                  <c:v>43044</c:v>
                </c:pt>
                <c:pt idx="6420">
                  <c:v>43037</c:v>
                </c:pt>
                <c:pt idx="6421">
                  <c:v>43030</c:v>
                </c:pt>
                <c:pt idx="6422">
                  <c:v>43023</c:v>
                </c:pt>
                <c:pt idx="6423">
                  <c:v>43016</c:v>
                </c:pt>
                <c:pt idx="6424">
                  <c:v>43009</c:v>
                </c:pt>
                <c:pt idx="6425">
                  <c:v>43002</c:v>
                </c:pt>
                <c:pt idx="6426">
                  <c:v>42995</c:v>
                </c:pt>
                <c:pt idx="6427">
                  <c:v>42988</c:v>
                </c:pt>
                <c:pt idx="6428">
                  <c:v>42981</c:v>
                </c:pt>
                <c:pt idx="6429">
                  <c:v>42974</c:v>
                </c:pt>
                <c:pt idx="6430">
                  <c:v>42967</c:v>
                </c:pt>
                <c:pt idx="6431">
                  <c:v>42960</c:v>
                </c:pt>
                <c:pt idx="6432">
                  <c:v>42953</c:v>
                </c:pt>
                <c:pt idx="6433">
                  <c:v>42946</c:v>
                </c:pt>
                <c:pt idx="6434">
                  <c:v>42939</c:v>
                </c:pt>
                <c:pt idx="6435">
                  <c:v>42932</c:v>
                </c:pt>
                <c:pt idx="6436">
                  <c:v>42925</c:v>
                </c:pt>
                <c:pt idx="6437">
                  <c:v>42918</c:v>
                </c:pt>
                <c:pt idx="6438">
                  <c:v>42911</c:v>
                </c:pt>
                <c:pt idx="6439">
                  <c:v>42904</c:v>
                </c:pt>
                <c:pt idx="6440">
                  <c:v>42897</c:v>
                </c:pt>
                <c:pt idx="6441">
                  <c:v>42890</c:v>
                </c:pt>
                <c:pt idx="6442">
                  <c:v>42883</c:v>
                </c:pt>
                <c:pt idx="6443">
                  <c:v>42876</c:v>
                </c:pt>
                <c:pt idx="6444">
                  <c:v>42869</c:v>
                </c:pt>
                <c:pt idx="6445">
                  <c:v>42862</c:v>
                </c:pt>
                <c:pt idx="6446">
                  <c:v>42855</c:v>
                </c:pt>
                <c:pt idx="6447">
                  <c:v>42848</c:v>
                </c:pt>
                <c:pt idx="6448">
                  <c:v>42841</c:v>
                </c:pt>
                <c:pt idx="6449">
                  <c:v>42834</c:v>
                </c:pt>
                <c:pt idx="6450">
                  <c:v>42827</c:v>
                </c:pt>
                <c:pt idx="6451">
                  <c:v>42820</c:v>
                </c:pt>
                <c:pt idx="6452">
                  <c:v>42813</c:v>
                </c:pt>
                <c:pt idx="6453">
                  <c:v>42806</c:v>
                </c:pt>
                <c:pt idx="6454">
                  <c:v>42799</c:v>
                </c:pt>
                <c:pt idx="6455">
                  <c:v>42792</c:v>
                </c:pt>
                <c:pt idx="6456">
                  <c:v>42785</c:v>
                </c:pt>
                <c:pt idx="6457">
                  <c:v>42778</c:v>
                </c:pt>
                <c:pt idx="6458">
                  <c:v>42771</c:v>
                </c:pt>
                <c:pt idx="6459">
                  <c:v>42764</c:v>
                </c:pt>
                <c:pt idx="6460">
                  <c:v>42757</c:v>
                </c:pt>
                <c:pt idx="6461">
                  <c:v>42750</c:v>
                </c:pt>
                <c:pt idx="6462">
                  <c:v>42743</c:v>
                </c:pt>
                <c:pt idx="6463">
                  <c:v>42736</c:v>
                </c:pt>
                <c:pt idx="6464">
                  <c:v>43100</c:v>
                </c:pt>
                <c:pt idx="6465">
                  <c:v>43093</c:v>
                </c:pt>
                <c:pt idx="6466">
                  <c:v>43086</c:v>
                </c:pt>
                <c:pt idx="6467">
                  <c:v>43079</c:v>
                </c:pt>
                <c:pt idx="6468">
                  <c:v>43072</c:v>
                </c:pt>
                <c:pt idx="6469">
                  <c:v>43065</c:v>
                </c:pt>
                <c:pt idx="6470">
                  <c:v>43058</c:v>
                </c:pt>
                <c:pt idx="6471">
                  <c:v>43051</c:v>
                </c:pt>
                <c:pt idx="6472">
                  <c:v>43044</c:v>
                </c:pt>
                <c:pt idx="6473">
                  <c:v>43037</c:v>
                </c:pt>
                <c:pt idx="6474">
                  <c:v>43030</c:v>
                </c:pt>
                <c:pt idx="6475">
                  <c:v>43023</c:v>
                </c:pt>
                <c:pt idx="6476">
                  <c:v>43016</c:v>
                </c:pt>
                <c:pt idx="6477">
                  <c:v>43009</c:v>
                </c:pt>
                <c:pt idx="6478">
                  <c:v>43002</c:v>
                </c:pt>
                <c:pt idx="6479">
                  <c:v>42995</c:v>
                </c:pt>
                <c:pt idx="6480">
                  <c:v>42988</c:v>
                </c:pt>
                <c:pt idx="6481">
                  <c:v>42981</c:v>
                </c:pt>
                <c:pt idx="6482">
                  <c:v>42974</c:v>
                </c:pt>
                <c:pt idx="6483">
                  <c:v>42967</c:v>
                </c:pt>
                <c:pt idx="6484">
                  <c:v>42960</c:v>
                </c:pt>
                <c:pt idx="6485">
                  <c:v>42953</c:v>
                </c:pt>
                <c:pt idx="6486">
                  <c:v>42946</c:v>
                </c:pt>
                <c:pt idx="6487">
                  <c:v>42939</c:v>
                </c:pt>
                <c:pt idx="6488">
                  <c:v>42932</c:v>
                </c:pt>
                <c:pt idx="6489">
                  <c:v>42925</c:v>
                </c:pt>
                <c:pt idx="6490">
                  <c:v>42918</c:v>
                </c:pt>
                <c:pt idx="6491">
                  <c:v>42911</c:v>
                </c:pt>
                <c:pt idx="6492">
                  <c:v>42904</c:v>
                </c:pt>
                <c:pt idx="6493">
                  <c:v>42897</c:v>
                </c:pt>
                <c:pt idx="6494">
                  <c:v>42890</c:v>
                </c:pt>
                <c:pt idx="6495">
                  <c:v>42883</c:v>
                </c:pt>
                <c:pt idx="6496">
                  <c:v>42876</c:v>
                </c:pt>
                <c:pt idx="6497">
                  <c:v>42869</c:v>
                </c:pt>
                <c:pt idx="6498">
                  <c:v>42862</c:v>
                </c:pt>
                <c:pt idx="6499">
                  <c:v>42855</c:v>
                </c:pt>
                <c:pt idx="6500">
                  <c:v>42848</c:v>
                </c:pt>
                <c:pt idx="6501">
                  <c:v>42841</c:v>
                </c:pt>
                <c:pt idx="6502">
                  <c:v>42834</c:v>
                </c:pt>
                <c:pt idx="6503">
                  <c:v>42827</c:v>
                </c:pt>
                <c:pt idx="6504">
                  <c:v>42820</c:v>
                </c:pt>
                <c:pt idx="6505">
                  <c:v>42813</c:v>
                </c:pt>
                <c:pt idx="6506">
                  <c:v>42806</c:v>
                </c:pt>
                <c:pt idx="6507">
                  <c:v>42799</c:v>
                </c:pt>
                <c:pt idx="6508">
                  <c:v>42792</c:v>
                </c:pt>
                <c:pt idx="6509">
                  <c:v>42785</c:v>
                </c:pt>
                <c:pt idx="6510">
                  <c:v>42778</c:v>
                </c:pt>
                <c:pt idx="6511">
                  <c:v>42771</c:v>
                </c:pt>
                <c:pt idx="6512">
                  <c:v>42764</c:v>
                </c:pt>
                <c:pt idx="6513">
                  <c:v>42757</c:v>
                </c:pt>
                <c:pt idx="6514">
                  <c:v>42750</c:v>
                </c:pt>
                <c:pt idx="6515">
                  <c:v>42743</c:v>
                </c:pt>
                <c:pt idx="6516">
                  <c:v>42736</c:v>
                </c:pt>
                <c:pt idx="6517">
                  <c:v>43100</c:v>
                </c:pt>
                <c:pt idx="6518">
                  <c:v>43093</c:v>
                </c:pt>
                <c:pt idx="6519">
                  <c:v>43086</c:v>
                </c:pt>
                <c:pt idx="6520">
                  <c:v>43079</c:v>
                </c:pt>
                <c:pt idx="6521">
                  <c:v>43072</c:v>
                </c:pt>
                <c:pt idx="6522">
                  <c:v>43065</c:v>
                </c:pt>
                <c:pt idx="6523">
                  <c:v>43058</c:v>
                </c:pt>
                <c:pt idx="6524">
                  <c:v>43051</c:v>
                </c:pt>
                <c:pt idx="6525">
                  <c:v>43044</c:v>
                </c:pt>
                <c:pt idx="6526">
                  <c:v>43037</c:v>
                </c:pt>
                <c:pt idx="6527">
                  <c:v>43030</c:v>
                </c:pt>
                <c:pt idx="6528">
                  <c:v>43023</c:v>
                </c:pt>
                <c:pt idx="6529">
                  <c:v>43016</c:v>
                </c:pt>
                <c:pt idx="6530">
                  <c:v>43009</c:v>
                </c:pt>
                <c:pt idx="6531">
                  <c:v>43002</c:v>
                </c:pt>
                <c:pt idx="6532">
                  <c:v>42995</c:v>
                </c:pt>
                <c:pt idx="6533">
                  <c:v>42988</c:v>
                </c:pt>
                <c:pt idx="6534">
                  <c:v>42981</c:v>
                </c:pt>
                <c:pt idx="6535">
                  <c:v>42974</c:v>
                </c:pt>
                <c:pt idx="6536">
                  <c:v>42967</c:v>
                </c:pt>
                <c:pt idx="6537">
                  <c:v>42960</c:v>
                </c:pt>
                <c:pt idx="6538">
                  <c:v>42953</c:v>
                </c:pt>
                <c:pt idx="6539">
                  <c:v>42946</c:v>
                </c:pt>
                <c:pt idx="6540">
                  <c:v>42939</c:v>
                </c:pt>
                <c:pt idx="6541">
                  <c:v>42932</c:v>
                </c:pt>
                <c:pt idx="6542">
                  <c:v>42925</c:v>
                </c:pt>
                <c:pt idx="6543">
                  <c:v>42918</c:v>
                </c:pt>
                <c:pt idx="6544">
                  <c:v>42911</c:v>
                </c:pt>
                <c:pt idx="6545">
                  <c:v>42904</c:v>
                </c:pt>
                <c:pt idx="6546">
                  <c:v>42897</c:v>
                </c:pt>
                <c:pt idx="6547">
                  <c:v>42890</c:v>
                </c:pt>
                <c:pt idx="6548">
                  <c:v>42883</c:v>
                </c:pt>
                <c:pt idx="6549">
                  <c:v>42876</c:v>
                </c:pt>
                <c:pt idx="6550">
                  <c:v>42869</c:v>
                </c:pt>
                <c:pt idx="6551">
                  <c:v>42862</c:v>
                </c:pt>
                <c:pt idx="6552">
                  <c:v>42855</c:v>
                </c:pt>
                <c:pt idx="6553">
                  <c:v>42848</c:v>
                </c:pt>
                <c:pt idx="6554">
                  <c:v>42841</c:v>
                </c:pt>
                <c:pt idx="6555">
                  <c:v>42834</c:v>
                </c:pt>
                <c:pt idx="6556">
                  <c:v>42827</c:v>
                </c:pt>
                <c:pt idx="6557">
                  <c:v>42820</c:v>
                </c:pt>
                <c:pt idx="6558">
                  <c:v>42813</c:v>
                </c:pt>
                <c:pt idx="6559">
                  <c:v>42806</c:v>
                </c:pt>
                <c:pt idx="6560">
                  <c:v>42799</c:v>
                </c:pt>
                <c:pt idx="6561">
                  <c:v>42792</c:v>
                </c:pt>
                <c:pt idx="6562">
                  <c:v>42785</c:v>
                </c:pt>
                <c:pt idx="6563">
                  <c:v>42778</c:v>
                </c:pt>
                <c:pt idx="6564">
                  <c:v>42771</c:v>
                </c:pt>
                <c:pt idx="6565">
                  <c:v>42764</c:v>
                </c:pt>
                <c:pt idx="6566">
                  <c:v>42757</c:v>
                </c:pt>
                <c:pt idx="6567">
                  <c:v>42750</c:v>
                </c:pt>
                <c:pt idx="6568">
                  <c:v>42743</c:v>
                </c:pt>
                <c:pt idx="6569">
                  <c:v>42736</c:v>
                </c:pt>
                <c:pt idx="6570">
                  <c:v>43100</c:v>
                </c:pt>
                <c:pt idx="6571">
                  <c:v>43093</c:v>
                </c:pt>
                <c:pt idx="6572">
                  <c:v>43086</c:v>
                </c:pt>
                <c:pt idx="6573">
                  <c:v>43079</c:v>
                </c:pt>
                <c:pt idx="6574">
                  <c:v>43072</c:v>
                </c:pt>
                <c:pt idx="6575">
                  <c:v>43065</c:v>
                </c:pt>
                <c:pt idx="6576">
                  <c:v>43058</c:v>
                </c:pt>
                <c:pt idx="6577">
                  <c:v>43051</c:v>
                </c:pt>
                <c:pt idx="6578">
                  <c:v>43044</c:v>
                </c:pt>
                <c:pt idx="6579">
                  <c:v>43037</c:v>
                </c:pt>
                <c:pt idx="6580">
                  <c:v>43030</c:v>
                </c:pt>
                <c:pt idx="6581">
                  <c:v>43023</c:v>
                </c:pt>
                <c:pt idx="6582">
                  <c:v>43016</c:v>
                </c:pt>
                <c:pt idx="6583">
                  <c:v>43009</c:v>
                </c:pt>
                <c:pt idx="6584">
                  <c:v>43002</c:v>
                </c:pt>
                <c:pt idx="6585">
                  <c:v>42995</c:v>
                </c:pt>
                <c:pt idx="6586">
                  <c:v>42988</c:v>
                </c:pt>
                <c:pt idx="6587">
                  <c:v>42981</c:v>
                </c:pt>
                <c:pt idx="6588">
                  <c:v>42974</c:v>
                </c:pt>
                <c:pt idx="6589">
                  <c:v>42967</c:v>
                </c:pt>
                <c:pt idx="6590">
                  <c:v>42960</c:v>
                </c:pt>
                <c:pt idx="6591">
                  <c:v>42953</c:v>
                </c:pt>
                <c:pt idx="6592">
                  <c:v>42946</c:v>
                </c:pt>
                <c:pt idx="6593">
                  <c:v>42939</c:v>
                </c:pt>
                <c:pt idx="6594">
                  <c:v>42932</c:v>
                </c:pt>
                <c:pt idx="6595">
                  <c:v>42925</c:v>
                </c:pt>
                <c:pt idx="6596">
                  <c:v>42918</c:v>
                </c:pt>
                <c:pt idx="6597">
                  <c:v>42911</c:v>
                </c:pt>
                <c:pt idx="6598">
                  <c:v>42904</c:v>
                </c:pt>
                <c:pt idx="6599">
                  <c:v>42897</c:v>
                </c:pt>
                <c:pt idx="6600">
                  <c:v>42890</c:v>
                </c:pt>
                <c:pt idx="6601">
                  <c:v>42883</c:v>
                </c:pt>
                <c:pt idx="6602">
                  <c:v>42876</c:v>
                </c:pt>
                <c:pt idx="6603">
                  <c:v>42869</c:v>
                </c:pt>
                <c:pt idx="6604">
                  <c:v>42862</c:v>
                </c:pt>
                <c:pt idx="6605">
                  <c:v>42855</c:v>
                </c:pt>
                <c:pt idx="6606">
                  <c:v>42848</c:v>
                </c:pt>
                <c:pt idx="6607">
                  <c:v>42841</c:v>
                </c:pt>
                <c:pt idx="6608">
                  <c:v>42834</c:v>
                </c:pt>
                <c:pt idx="6609">
                  <c:v>42827</c:v>
                </c:pt>
                <c:pt idx="6610">
                  <c:v>42820</c:v>
                </c:pt>
                <c:pt idx="6611">
                  <c:v>42813</c:v>
                </c:pt>
                <c:pt idx="6612">
                  <c:v>42806</c:v>
                </c:pt>
                <c:pt idx="6613">
                  <c:v>42799</c:v>
                </c:pt>
                <c:pt idx="6614">
                  <c:v>42792</c:v>
                </c:pt>
                <c:pt idx="6615">
                  <c:v>42785</c:v>
                </c:pt>
                <c:pt idx="6616">
                  <c:v>42778</c:v>
                </c:pt>
                <c:pt idx="6617">
                  <c:v>42771</c:v>
                </c:pt>
                <c:pt idx="6618">
                  <c:v>42764</c:v>
                </c:pt>
                <c:pt idx="6619">
                  <c:v>42757</c:v>
                </c:pt>
                <c:pt idx="6620">
                  <c:v>42750</c:v>
                </c:pt>
                <c:pt idx="6621">
                  <c:v>42743</c:v>
                </c:pt>
                <c:pt idx="6622">
                  <c:v>42736</c:v>
                </c:pt>
                <c:pt idx="6623">
                  <c:v>43100</c:v>
                </c:pt>
                <c:pt idx="6624">
                  <c:v>43093</c:v>
                </c:pt>
                <c:pt idx="6625">
                  <c:v>43086</c:v>
                </c:pt>
                <c:pt idx="6626">
                  <c:v>43079</c:v>
                </c:pt>
                <c:pt idx="6627">
                  <c:v>43072</c:v>
                </c:pt>
                <c:pt idx="6628">
                  <c:v>43065</c:v>
                </c:pt>
                <c:pt idx="6629">
                  <c:v>43058</c:v>
                </c:pt>
                <c:pt idx="6630">
                  <c:v>43051</c:v>
                </c:pt>
                <c:pt idx="6631">
                  <c:v>43044</c:v>
                </c:pt>
                <c:pt idx="6632">
                  <c:v>43037</c:v>
                </c:pt>
                <c:pt idx="6633">
                  <c:v>43030</c:v>
                </c:pt>
                <c:pt idx="6634">
                  <c:v>43023</c:v>
                </c:pt>
                <c:pt idx="6635">
                  <c:v>43016</c:v>
                </c:pt>
                <c:pt idx="6636">
                  <c:v>43009</c:v>
                </c:pt>
                <c:pt idx="6637">
                  <c:v>43002</c:v>
                </c:pt>
                <c:pt idx="6638">
                  <c:v>42995</c:v>
                </c:pt>
                <c:pt idx="6639">
                  <c:v>42988</c:v>
                </c:pt>
                <c:pt idx="6640">
                  <c:v>42981</c:v>
                </c:pt>
                <c:pt idx="6641">
                  <c:v>42974</c:v>
                </c:pt>
                <c:pt idx="6642">
                  <c:v>42967</c:v>
                </c:pt>
                <c:pt idx="6643">
                  <c:v>42960</c:v>
                </c:pt>
                <c:pt idx="6644">
                  <c:v>42953</c:v>
                </c:pt>
                <c:pt idx="6645">
                  <c:v>42946</c:v>
                </c:pt>
                <c:pt idx="6646">
                  <c:v>42939</c:v>
                </c:pt>
                <c:pt idx="6647">
                  <c:v>42932</c:v>
                </c:pt>
                <c:pt idx="6648">
                  <c:v>42925</c:v>
                </c:pt>
                <c:pt idx="6649">
                  <c:v>42918</c:v>
                </c:pt>
                <c:pt idx="6650">
                  <c:v>42911</c:v>
                </c:pt>
                <c:pt idx="6651">
                  <c:v>42904</c:v>
                </c:pt>
                <c:pt idx="6652">
                  <c:v>42897</c:v>
                </c:pt>
                <c:pt idx="6653">
                  <c:v>42890</c:v>
                </c:pt>
                <c:pt idx="6654">
                  <c:v>42883</c:v>
                </c:pt>
                <c:pt idx="6655">
                  <c:v>42876</c:v>
                </c:pt>
                <c:pt idx="6656">
                  <c:v>42869</c:v>
                </c:pt>
                <c:pt idx="6657">
                  <c:v>42862</c:v>
                </c:pt>
                <c:pt idx="6658">
                  <c:v>42855</c:v>
                </c:pt>
                <c:pt idx="6659">
                  <c:v>42848</c:v>
                </c:pt>
                <c:pt idx="6660">
                  <c:v>42841</c:v>
                </c:pt>
                <c:pt idx="6661">
                  <c:v>42834</c:v>
                </c:pt>
                <c:pt idx="6662">
                  <c:v>42827</c:v>
                </c:pt>
                <c:pt idx="6663">
                  <c:v>42820</c:v>
                </c:pt>
                <c:pt idx="6664">
                  <c:v>42813</c:v>
                </c:pt>
                <c:pt idx="6665">
                  <c:v>42806</c:v>
                </c:pt>
                <c:pt idx="6666">
                  <c:v>42799</c:v>
                </c:pt>
                <c:pt idx="6667">
                  <c:v>42792</c:v>
                </c:pt>
                <c:pt idx="6668">
                  <c:v>42785</c:v>
                </c:pt>
                <c:pt idx="6669">
                  <c:v>42778</c:v>
                </c:pt>
                <c:pt idx="6670">
                  <c:v>42771</c:v>
                </c:pt>
                <c:pt idx="6671">
                  <c:v>42764</c:v>
                </c:pt>
                <c:pt idx="6672">
                  <c:v>42757</c:v>
                </c:pt>
                <c:pt idx="6673">
                  <c:v>42750</c:v>
                </c:pt>
                <c:pt idx="6674">
                  <c:v>42743</c:v>
                </c:pt>
                <c:pt idx="6675">
                  <c:v>42736</c:v>
                </c:pt>
                <c:pt idx="6676">
                  <c:v>43100</c:v>
                </c:pt>
                <c:pt idx="6677">
                  <c:v>43093</c:v>
                </c:pt>
                <c:pt idx="6678">
                  <c:v>43086</c:v>
                </c:pt>
                <c:pt idx="6679">
                  <c:v>43079</c:v>
                </c:pt>
                <c:pt idx="6680">
                  <c:v>43072</c:v>
                </c:pt>
                <c:pt idx="6681">
                  <c:v>43065</c:v>
                </c:pt>
                <c:pt idx="6682">
                  <c:v>43058</c:v>
                </c:pt>
                <c:pt idx="6683">
                  <c:v>43051</c:v>
                </c:pt>
                <c:pt idx="6684">
                  <c:v>43044</c:v>
                </c:pt>
                <c:pt idx="6685">
                  <c:v>43037</c:v>
                </c:pt>
                <c:pt idx="6686">
                  <c:v>43030</c:v>
                </c:pt>
                <c:pt idx="6687">
                  <c:v>43023</c:v>
                </c:pt>
                <c:pt idx="6688">
                  <c:v>43016</c:v>
                </c:pt>
                <c:pt idx="6689">
                  <c:v>43009</c:v>
                </c:pt>
                <c:pt idx="6690">
                  <c:v>43002</c:v>
                </c:pt>
                <c:pt idx="6691">
                  <c:v>42995</c:v>
                </c:pt>
                <c:pt idx="6692">
                  <c:v>42988</c:v>
                </c:pt>
                <c:pt idx="6693">
                  <c:v>42981</c:v>
                </c:pt>
                <c:pt idx="6694">
                  <c:v>42974</c:v>
                </c:pt>
                <c:pt idx="6695">
                  <c:v>42967</c:v>
                </c:pt>
                <c:pt idx="6696">
                  <c:v>42960</c:v>
                </c:pt>
                <c:pt idx="6697">
                  <c:v>42953</c:v>
                </c:pt>
                <c:pt idx="6698">
                  <c:v>42946</c:v>
                </c:pt>
                <c:pt idx="6699">
                  <c:v>42939</c:v>
                </c:pt>
                <c:pt idx="6700">
                  <c:v>42932</c:v>
                </c:pt>
                <c:pt idx="6701">
                  <c:v>42925</c:v>
                </c:pt>
                <c:pt idx="6702">
                  <c:v>42918</c:v>
                </c:pt>
                <c:pt idx="6703">
                  <c:v>42911</c:v>
                </c:pt>
                <c:pt idx="6704">
                  <c:v>42904</c:v>
                </c:pt>
                <c:pt idx="6705">
                  <c:v>42897</c:v>
                </c:pt>
                <c:pt idx="6706">
                  <c:v>42890</c:v>
                </c:pt>
                <c:pt idx="6707">
                  <c:v>42883</c:v>
                </c:pt>
                <c:pt idx="6708">
                  <c:v>42876</c:v>
                </c:pt>
                <c:pt idx="6709">
                  <c:v>42869</c:v>
                </c:pt>
                <c:pt idx="6710">
                  <c:v>42862</c:v>
                </c:pt>
                <c:pt idx="6711">
                  <c:v>42855</c:v>
                </c:pt>
                <c:pt idx="6712">
                  <c:v>42848</c:v>
                </c:pt>
                <c:pt idx="6713">
                  <c:v>42841</c:v>
                </c:pt>
                <c:pt idx="6714">
                  <c:v>42834</c:v>
                </c:pt>
                <c:pt idx="6715">
                  <c:v>42827</c:v>
                </c:pt>
                <c:pt idx="6716">
                  <c:v>42820</c:v>
                </c:pt>
                <c:pt idx="6717">
                  <c:v>42813</c:v>
                </c:pt>
                <c:pt idx="6718">
                  <c:v>42806</c:v>
                </c:pt>
                <c:pt idx="6719">
                  <c:v>42799</c:v>
                </c:pt>
                <c:pt idx="6720">
                  <c:v>42792</c:v>
                </c:pt>
                <c:pt idx="6721">
                  <c:v>42785</c:v>
                </c:pt>
                <c:pt idx="6722">
                  <c:v>42778</c:v>
                </c:pt>
                <c:pt idx="6723">
                  <c:v>42771</c:v>
                </c:pt>
                <c:pt idx="6724">
                  <c:v>42764</c:v>
                </c:pt>
                <c:pt idx="6725">
                  <c:v>42757</c:v>
                </c:pt>
                <c:pt idx="6726">
                  <c:v>42750</c:v>
                </c:pt>
                <c:pt idx="6727">
                  <c:v>42743</c:v>
                </c:pt>
                <c:pt idx="6728">
                  <c:v>42736</c:v>
                </c:pt>
                <c:pt idx="6729">
                  <c:v>43100</c:v>
                </c:pt>
                <c:pt idx="6730">
                  <c:v>43093</c:v>
                </c:pt>
                <c:pt idx="6731">
                  <c:v>43086</c:v>
                </c:pt>
                <c:pt idx="6732">
                  <c:v>43079</c:v>
                </c:pt>
                <c:pt idx="6733">
                  <c:v>43072</c:v>
                </c:pt>
                <c:pt idx="6734">
                  <c:v>43065</c:v>
                </c:pt>
                <c:pt idx="6735">
                  <c:v>43058</c:v>
                </c:pt>
                <c:pt idx="6736">
                  <c:v>43051</c:v>
                </c:pt>
                <c:pt idx="6737">
                  <c:v>43044</c:v>
                </c:pt>
                <c:pt idx="6738">
                  <c:v>43037</c:v>
                </c:pt>
                <c:pt idx="6739">
                  <c:v>43030</c:v>
                </c:pt>
                <c:pt idx="6740">
                  <c:v>43023</c:v>
                </c:pt>
                <c:pt idx="6741">
                  <c:v>43016</c:v>
                </c:pt>
                <c:pt idx="6742">
                  <c:v>43009</c:v>
                </c:pt>
                <c:pt idx="6743">
                  <c:v>43002</c:v>
                </c:pt>
                <c:pt idx="6744">
                  <c:v>42995</c:v>
                </c:pt>
                <c:pt idx="6745">
                  <c:v>42988</c:v>
                </c:pt>
                <c:pt idx="6746">
                  <c:v>42981</c:v>
                </c:pt>
                <c:pt idx="6747">
                  <c:v>42974</c:v>
                </c:pt>
                <c:pt idx="6748">
                  <c:v>42967</c:v>
                </c:pt>
                <c:pt idx="6749">
                  <c:v>42960</c:v>
                </c:pt>
                <c:pt idx="6750">
                  <c:v>42953</c:v>
                </c:pt>
                <c:pt idx="6751">
                  <c:v>42946</c:v>
                </c:pt>
                <c:pt idx="6752">
                  <c:v>42939</c:v>
                </c:pt>
                <c:pt idx="6753">
                  <c:v>42932</c:v>
                </c:pt>
                <c:pt idx="6754">
                  <c:v>42925</c:v>
                </c:pt>
                <c:pt idx="6755">
                  <c:v>42918</c:v>
                </c:pt>
                <c:pt idx="6756">
                  <c:v>42911</c:v>
                </c:pt>
                <c:pt idx="6757">
                  <c:v>42904</c:v>
                </c:pt>
                <c:pt idx="6758">
                  <c:v>42897</c:v>
                </c:pt>
                <c:pt idx="6759">
                  <c:v>42890</c:v>
                </c:pt>
                <c:pt idx="6760">
                  <c:v>42883</c:v>
                </c:pt>
                <c:pt idx="6761">
                  <c:v>42876</c:v>
                </c:pt>
                <c:pt idx="6762">
                  <c:v>42869</c:v>
                </c:pt>
                <c:pt idx="6763">
                  <c:v>42862</c:v>
                </c:pt>
                <c:pt idx="6764">
                  <c:v>42855</c:v>
                </c:pt>
                <c:pt idx="6765">
                  <c:v>42848</c:v>
                </c:pt>
                <c:pt idx="6766">
                  <c:v>42841</c:v>
                </c:pt>
                <c:pt idx="6767">
                  <c:v>42834</c:v>
                </c:pt>
                <c:pt idx="6768">
                  <c:v>42827</c:v>
                </c:pt>
                <c:pt idx="6769">
                  <c:v>42820</c:v>
                </c:pt>
                <c:pt idx="6770">
                  <c:v>42813</c:v>
                </c:pt>
                <c:pt idx="6771">
                  <c:v>42806</c:v>
                </c:pt>
                <c:pt idx="6772">
                  <c:v>42799</c:v>
                </c:pt>
                <c:pt idx="6773">
                  <c:v>42792</c:v>
                </c:pt>
                <c:pt idx="6774">
                  <c:v>42785</c:v>
                </c:pt>
                <c:pt idx="6775">
                  <c:v>42778</c:v>
                </c:pt>
                <c:pt idx="6776">
                  <c:v>42771</c:v>
                </c:pt>
                <c:pt idx="6777">
                  <c:v>42764</c:v>
                </c:pt>
                <c:pt idx="6778">
                  <c:v>42757</c:v>
                </c:pt>
                <c:pt idx="6779">
                  <c:v>42750</c:v>
                </c:pt>
                <c:pt idx="6780">
                  <c:v>42743</c:v>
                </c:pt>
                <c:pt idx="6781">
                  <c:v>42736</c:v>
                </c:pt>
                <c:pt idx="6782">
                  <c:v>43100</c:v>
                </c:pt>
                <c:pt idx="6783">
                  <c:v>43093</c:v>
                </c:pt>
                <c:pt idx="6784">
                  <c:v>43086</c:v>
                </c:pt>
                <c:pt idx="6785">
                  <c:v>43079</c:v>
                </c:pt>
                <c:pt idx="6786">
                  <c:v>43072</c:v>
                </c:pt>
                <c:pt idx="6787">
                  <c:v>43065</c:v>
                </c:pt>
                <c:pt idx="6788">
                  <c:v>43058</c:v>
                </c:pt>
                <c:pt idx="6789">
                  <c:v>43051</c:v>
                </c:pt>
                <c:pt idx="6790">
                  <c:v>43044</c:v>
                </c:pt>
                <c:pt idx="6791">
                  <c:v>43037</c:v>
                </c:pt>
                <c:pt idx="6792">
                  <c:v>43030</c:v>
                </c:pt>
                <c:pt idx="6793">
                  <c:v>43023</c:v>
                </c:pt>
                <c:pt idx="6794">
                  <c:v>43016</c:v>
                </c:pt>
                <c:pt idx="6795">
                  <c:v>43009</c:v>
                </c:pt>
                <c:pt idx="6796">
                  <c:v>43002</c:v>
                </c:pt>
                <c:pt idx="6797">
                  <c:v>42995</c:v>
                </c:pt>
                <c:pt idx="6798">
                  <c:v>42988</c:v>
                </c:pt>
                <c:pt idx="6799">
                  <c:v>42981</c:v>
                </c:pt>
                <c:pt idx="6800">
                  <c:v>42974</c:v>
                </c:pt>
                <c:pt idx="6801">
                  <c:v>42967</c:v>
                </c:pt>
                <c:pt idx="6802">
                  <c:v>42960</c:v>
                </c:pt>
                <c:pt idx="6803">
                  <c:v>42953</c:v>
                </c:pt>
                <c:pt idx="6804">
                  <c:v>42946</c:v>
                </c:pt>
                <c:pt idx="6805">
                  <c:v>42939</c:v>
                </c:pt>
                <c:pt idx="6806">
                  <c:v>42932</c:v>
                </c:pt>
                <c:pt idx="6807">
                  <c:v>42925</c:v>
                </c:pt>
                <c:pt idx="6808">
                  <c:v>42918</c:v>
                </c:pt>
                <c:pt idx="6809">
                  <c:v>42911</c:v>
                </c:pt>
                <c:pt idx="6810">
                  <c:v>42904</c:v>
                </c:pt>
                <c:pt idx="6811">
                  <c:v>42897</c:v>
                </c:pt>
                <c:pt idx="6812">
                  <c:v>42890</c:v>
                </c:pt>
                <c:pt idx="6813">
                  <c:v>42883</c:v>
                </c:pt>
                <c:pt idx="6814">
                  <c:v>42876</c:v>
                </c:pt>
                <c:pt idx="6815">
                  <c:v>42869</c:v>
                </c:pt>
                <c:pt idx="6816">
                  <c:v>42862</c:v>
                </c:pt>
                <c:pt idx="6817">
                  <c:v>42855</c:v>
                </c:pt>
                <c:pt idx="6818">
                  <c:v>42848</c:v>
                </c:pt>
                <c:pt idx="6819">
                  <c:v>42841</c:v>
                </c:pt>
                <c:pt idx="6820">
                  <c:v>42834</c:v>
                </c:pt>
                <c:pt idx="6821">
                  <c:v>42827</c:v>
                </c:pt>
                <c:pt idx="6822">
                  <c:v>42820</c:v>
                </c:pt>
                <c:pt idx="6823">
                  <c:v>42813</c:v>
                </c:pt>
                <c:pt idx="6824">
                  <c:v>42806</c:v>
                </c:pt>
                <c:pt idx="6825">
                  <c:v>42799</c:v>
                </c:pt>
                <c:pt idx="6826">
                  <c:v>42792</c:v>
                </c:pt>
                <c:pt idx="6827">
                  <c:v>42785</c:v>
                </c:pt>
                <c:pt idx="6828">
                  <c:v>42778</c:v>
                </c:pt>
                <c:pt idx="6829">
                  <c:v>42771</c:v>
                </c:pt>
                <c:pt idx="6830">
                  <c:v>42764</c:v>
                </c:pt>
                <c:pt idx="6831">
                  <c:v>42757</c:v>
                </c:pt>
                <c:pt idx="6832">
                  <c:v>42750</c:v>
                </c:pt>
                <c:pt idx="6833">
                  <c:v>42743</c:v>
                </c:pt>
                <c:pt idx="6834">
                  <c:v>42736</c:v>
                </c:pt>
                <c:pt idx="6835">
                  <c:v>43100</c:v>
                </c:pt>
                <c:pt idx="6836">
                  <c:v>43093</c:v>
                </c:pt>
                <c:pt idx="6837">
                  <c:v>43086</c:v>
                </c:pt>
                <c:pt idx="6838">
                  <c:v>43079</c:v>
                </c:pt>
                <c:pt idx="6839">
                  <c:v>43072</c:v>
                </c:pt>
                <c:pt idx="6840">
                  <c:v>43065</c:v>
                </c:pt>
                <c:pt idx="6841">
                  <c:v>43058</c:v>
                </c:pt>
                <c:pt idx="6842">
                  <c:v>43051</c:v>
                </c:pt>
                <c:pt idx="6843">
                  <c:v>43044</c:v>
                </c:pt>
                <c:pt idx="6844">
                  <c:v>43037</c:v>
                </c:pt>
                <c:pt idx="6845">
                  <c:v>43030</c:v>
                </c:pt>
                <c:pt idx="6846">
                  <c:v>43023</c:v>
                </c:pt>
                <c:pt idx="6847">
                  <c:v>43016</c:v>
                </c:pt>
                <c:pt idx="6848">
                  <c:v>43009</c:v>
                </c:pt>
                <c:pt idx="6849">
                  <c:v>43002</c:v>
                </c:pt>
                <c:pt idx="6850">
                  <c:v>42995</c:v>
                </c:pt>
                <c:pt idx="6851">
                  <c:v>42988</c:v>
                </c:pt>
                <c:pt idx="6852">
                  <c:v>42981</c:v>
                </c:pt>
                <c:pt idx="6853">
                  <c:v>42974</c:v>
                </c:pt>
                <c:pt idx="6854">
                  <c:v>42967</c:v>
                </c:pt>
                <c:pt idx="6855">
                  <c:v>42960</c:v>
                </c:pt>
                <c:pt idx="6856">
                  <c:v>42953</c:v>
                </c:pt>
                <c:pt idx="6857">
                  <c:v>42946</c:v>
                </c:pt>
                <c:pt idx="6858">
                  <c:v>42939</c:v>
                </c:pt>
                <c:pt idx="6859">
                  <c:v>42932</c:v>
                </c:pt>
                <c:pt idx="6860">
                  <c:v>42925</c:v>
                </c:pt>
                <c:pt idx="6861">
                  <c:v>42918</c:v>
                </c:pt>
                <c:pt idx="6862">
                  <c:v>42911</c:v>
                </c:pt>
                <c:pt idx="6863">
                  <c:v>42904</c:v>
                </c:pt>
                <c:pt idx="6864">
                  <c:v>42897</c:v>
                </c:pt>
                <c:pt idx="6865">
                  <c:v>42890</c:v>
                </c:pt>
                <c:pt idx="6866">
                  <c:v>42883</c:v>
                </c:pt>
                <c:pt idx="6867">
                  <c:v>42876</c:v>
                </c:pt>
                <c:pt idx="6868">
                  <c:v>42869</c:v>
                </c:pt>
                <c:pt idx="6869">
                  <c:v>42862</c:v>
                </c:pt>
                <c:pt idx="6870">
                  <c:v>42855</c:v>
                </c:pt>
                <c:pt idx="6871">
                  <c:v>42848</c:v>
                </c:pt>
                <c:pt idx="6872">
                  <c:v>42841</c:v>
                </c:pt>
                <c:pt idx="6873">
                  <c:v>42834</c:v>
                </c:pt>
                <c:pt idx="6874">
                  <c:v>42827</c:v>
                </c:pt>
                <c:pt idx="6875">
                  <c:v>42820</c:v>
                </c:pt>
                <c:pt idx="6876">
                  <c:v>42813</c:v>
                </c:pt>
                <c:pt idx="6877">
                  <c:v>42806</c:v>
                </c:pt>
                <c:pt idx="6878">
                  <c:v>42799</c:v>
                </c:pt>
                <c:pt idx="6879">
                  <c:v>42792</c:v>
                </c:pt>
                <c:pt idx="6880">
                  <c:v>42785</c:v>
                </c:pt>
                <c:pt idx="6881">
                  <c:v>42778</c:v>
                </c:pt>
                <c:pt idx="6882">
                  <c:v>42771</c:v>
                </c:pt>
                <c:pt idx="6883">
                  <c:v>42764</c:v>
                </c:pt>
                <c:pt idx="6884">
                  <c:v>42757</c:v>
                </c:pt>
                <c:pt idx="6885">
                  <c:v>42750</c:v>
                </c:pt>
                <c:pt idx="6886">
                  <c:v>42743</c:v>
                </c:pt>
                <c:pt idx="6887">
                  <c:v>42736</c:v>
                </c:pt>
                <c:pt idx="6888">
                  <c:v>43100</c:v>
                </c:pt>
                <c:pt idx="6889">
                  <c:v>43093</c:v>
                </c:pt>
                <c:pt idx="6890">
                  <c:v>43086</c:v>
                </c:pt>
                <c:pt idx="6891">
                  <c:v>43079</c:v>
                </c:pt>
                <c:pt idx="6892">
                  <c:v>43072</c:v>
                </c:pt>
                <c:pt idx="6893">
                  <c:v>43065</c:v>
                </c:pt>
                <c:pt idx="6894">
                  <c:v>43058</c:v>
                </c:pt>
                <c:pt idx="6895">
                  <c:v>43051</c:v>
                </c:pt>
                <c:pt idx="6896">
                  <c:v>43044</c:v>
                </c:pt>
                <c:pt idx="6897">
                  <c:v>43037</c:v>
                </c:pt>
                <c:pt idx="6898">
                  <c:v>43030</c:v>
                </c:pt>
                <c:pt idx="6899">
                  <c:v>43023</c:v>
                </c:pt>
                <c:pt idx="6900">
                  <c:v>43016</c:v>
                </c:pt>
                <c:pt idx="6901">
                  <c:v>43009</c:v>
                </c:pt>
                <c:pt idx="6902">
                  <c:v>43002</c:v>
                </c:pt>
                <c:pt idx="6903">
                  <c:v>42995</c:v>
                </c:pt>
                <c:pt idx="6904">
                  <c:v>42988</c:v>
                </c:pt>
                <c:pt idx="6905">
                  <c:v>42981</c:v>
                </c:pt>
                <c:pt idx="6906">
                  <c:v>42974</c:v>
                </c:pt>
                <c:pt idx="6907">
                  <c:v>42967</c:v>
                </c:pt>
                <c:pt idx="6908">
                  <c:v>42960</c:v>
                </c:pt>
                <c:pt idx="6909">
                  <c:v>42953</c:v>
                </c:pt>
                <c:pt idx="6910">
                  <c:v>42946</c:v>
                </c:pt>
                <c:pt idx="6911">
                  <c:v>42939</c:v>
                </c:pt>
                <c:pt idx="6912">
                  <c:v>42932</c:v>
                </c:pt>
                <c:pt idx="6913">
                  <c:v>42925</c:v>
                </c:pt>
                <c:pt idx="6914">
                  <c:v>42918</c:v>
                </c:pt>
                <c:pt idx="6915">
                  <c:v>42911</c:v>
                </c:pt>
                <c:pt idx="6916">
                  <c:v>42904</c:v>
                </c:pt>
                <c:pt idx="6917">
                  <c:v>42897</c:v>
                </c:pt>
                <c:pt idx="6918">
                  <c:v>42890</c:v>
                </c:pt>
                <c:pt idx="6919">
                  <c:v>42883</c:v>
                </c:pt>
                <c:pt idx="6920">
                  <c:v>42876</c:v>
                </c:pt>
                <c:pt idx="6921">
                  <c:v>42869</c:v>
                </c:pt>
                <c:pt idx="6922">
                  <c:v>42862</c:v>
                </c:pt>
                <c:pt idx="6923">
                  <c:v>42855</c:v>
                </c:pt>
                <c:pt idx="6924">
                  <c:v>42848</c:v>
                </c:pt>
                <c:pt idx="6925">
                  <c:v>42841</c:v>
                </c:pt>
                <c:pt idx="6926">
                  <c:v>42834</c:v>
                </c:pt>
                <c:pt idx="6927">
                  <c:v>42827</c:v>
                </c:pt>
                <c:pt idx="6928">
                  <c:v>42820</c:v>
                </c:pt>
                <c:pt idx="6929">
                  <c:v>42813</c:v>
                </c:pt>
                <c:pt idx="6930">
                  <c:v>42806</c:v>
                </c:pt>
                <c:pt idx="6931">
                  <c:v>42799</c:v>
                </c:pt>
                <c:pt idx="6932">
                  <c:v>42792</c:v>
                </c:pt>
                <c:pt idx="6933">
                  <c:v>42785</c:v>
                </c:pt>
                <c:pt idx="6934">
                  <c:v>42778</c:v>
                </c:pt>
                <c:pt idx="6935">
                  <c:v>42771</c:v>
                </c:pt>
                <c:pt idx="6936">
                  <c:v>42764</c:v>
                </c:pt>
                <c:pt idx="6937">
                  <c:v>42757</c:v>
                </c:pt>
                <c:pt idx="6938">
                  <c:v>42750</c:v>
                </c:pt>
                <c:pt idx="6939">
                  <c:v>42743</c:v>
                </c:pt>
                <c:pt idx="6940">
                  <c:v>42736</c:v>
                </c:pt>
                <c:pt idx="6941">
                  <c:v>43100</c:v>
                </c:pt>
                <c:pt idx="6942">
                  <c:v>43093</c:v>
                </c:pt>
                <c:pt idx="6943">
                  <c:v>43086</c:v>
                </c:pt>
                <c:pt idx="6944">
                  <c:v>43079</c:v>
                </c:pt>
                <c:pt idx="6945">
                  <c:v>43072</c:v>
                </c:pt>
                <c:pt idx="6946">
                  <c:v>43065</c:v>
                </c:pt>
                <c:pt idx="6947">
                  <c:v>43058</c:v>
                </c:pt>
                <c:pt idx="6948">
                  <c:v>43051</c:v>
                </c:pt>
                <c:pt idx="6949">
                  <c:v>43044</c:v>
                </c:pt>
                <c:pt idx="6950">
                  <c:v>43037</c:v>
                </c:pt>
                <c:pt idx="6951">
                  <c:v>43030</c:v>
                </c:pt>
                <c:pt idx="6952">
                  <c:v>43023</c:v>
                </c:pt>
                <c:pt idx="6953">
                  <c:v>43016</c:v>
                </c:pt>
                <c:pt idx="6954">
                  <c:v>43009</c:v>
                </c:pt>
                <c:pt idx="6955">
                  <c:v>43002</c:v>
                </c:pt>
                <c:pt idx="6956">
                  <c:v>42995</c:v>
                </c:pt>
                <c:pt idx="6957">
                  <c:v>42988</c:v>
                </c:pt>
                <c:pt idx="6958">
                  <c:v>42981</c:v>
                </c:pt>
                <c:pt idx="6959">
                  <c:v>42974</c:v>
                </c:pt>
                <c:pt idx="6960">
                  <c:v>42967</c:v>
                </c:pt>
                <c:pt idx="6961">
                  <c:v>42960</c:v>
                </c:pt>
                <c:pt idx="6962">
                  <c:v>42953</c:v>
                </c:pt>
                <c:pt idx="6963">
                  <c:v>42946</c:v>
                </c:pt>
                <c:pt idx="6964">
                  <c:v>42939</c:v>
                </c:pt>
                <c:pt idx="6965">
                  <c:v>42932</c:v>
                </c:pt>
                <c:pt idx="6966">
                  <c:v>42925</c:v>
                </c:pt>
                <c:pt idx="6967">
                  <c:v>42918</c:v>
                </c:pt>
                <c:pt idx="6968">
                  <c:v>42911</c:v>
                </c:pt>
                <c:pt idx="6969">
                  <c:v>42904</c:v>
                </c:pt>
                <c:pt idx="6970">
                  <c:v>42897</c:v>
                </c:pt>
                <c:pt idx="6971">
                  <c:v>42890</c:v>
                </c:pt>
                <c:pt idx="6972">
                  <c:v>42883</c:v>
                </c:pt>
                <c:pt idx="6973">
                  <c:v>42876</c:v>
                </c:pt>
                <c:pt idx="6974">
                  <c:v>42869</c:v>
                </c:pt>
                <c:pt idx="6975">
                  <c:v>42862</c:v>
                </c:pt>
                <c:pt idx="6976">
                  <c:v>42855</c:v>
                </c:pt>
                <c:pt idx="6977">
                  <c:v>42848</c:v>
                </c:pt>
                <c:pt idx="6978">
                  <c:v>42841</c:v>
                </c:pt>
                <c:pt idx="6979">
                  <c:v>42834</c:v>
                </c:pt>
                <c:pt idx="6980">
                  <c:v>42827</c:v>
                </c:pt>
                <c:pt idx="6981">
                  <c:v>42820</c:v>
                </c:pt>
                <c:pt idx="6982">
                  <c:v>42813</c:v>
                </c:pt>
                <c:pt idx="6983">
                  <c:v>42806</c:v>
                </c:pt>
                <c:pt idx="6984">
                  <c:v>42799</c:v>
                </c:pt>
                <c:pt idx="6985">
                  <c:v>42792</c:v>
                </c:pt>
                <c:pt idx="6986">
                  <c:v>42785</c:v>
                </c:pt>
                <c:pt idx="6987">
                  <c:v>42778</c:v>
                </c:pt>
                <c:pt idx="6988">
                  <c:v>42771</c:v>
                </c:pt>
                <c:pt idx="6989">
                  <c:v>42764</c:v>
                </c:pt>
                <c:pt idx="6990">
                  <c:v>42757</c:v>
                </c:pt>
                <c:pt idx="6991">
                  <c:v>42750</c:v>
                </c:pt>
                <c:pt idx="6992">
                  <c:v>42743</c:v>
                </c:pt>
                <c:pt idx="6993">
                  <c:v>42736</c:v>
                </c:pt>
                <c:pt idx="6994">
                  <c:v>43100</c:v>
                </c:pt>
                <c:pt idx="6995">
                  <c:v>43093</c:v>
                </c:pt>
                <c:pt idx="6996">
                  <c:v>43086</c:v>
                </c:pt>
                <c:pt idx="6997">
                  <c:v>43079</c:v>
                </c:pt>
                <c:pt idx="6998">
                  <c:v>43072</c:v>
                </c:pt>
                <c:pt idx="6999">
                  <c:v>43065</c:v>
                </c:pt>
                <c:pt idx="7000">
                  <c:v>43058</c:v>
                </c:pt>
                <c:pt idx="7001">
                  <c:v>43051</c:v>
                </c:pt>
                <c:pt idx="7002">
                  <c:v>43044</c:v>
                </c:pt>
                <c:pt idx="7003">
                  <c:v>43037</c:v>
                </c:pt>
                <c:pt idx="7004">
                  <c:v>43030</c:v>
                </c:pt>
                <c:pt idx="7005">
                  <c:v>43023</c:v>
                </c:pt>
                <c:pt idx="7006">
                  <c:v>43016</c:v>
                </c:pt>
                <c:pt idx="7007">
                  <c:v>43009</c:v>
                </c:pt>
                <c:pt idx="7008">
                  <c:v>43002</c:v>
                </c:pt>
                <c:pt idx="7009">
                  <c:v>42995</c:v>
                </c:pt>
                <c:pt idx="7010">
                  <c:v>42988</c:v>
                </c:pt>
                <c:pt idx="7011">
                  <c:v>42981</c:v>
                </c:pt>
                <c:pt idx="7012">
                  <c:v>42974</c:v>
                </c:pt>
                <c:pt idx="7013">
                  <c:v>42967</c:v>
                </c:pt>
                <c:pt idx="7014">
                  <c:v>42960</c:v>
                </c:pt>
                <c:pt idx="7015">
                  <c:v>42953</c:v>
                </c:pt>
                <c:pt idx="7016">
                  <c:v>42946</c:v>
                </c:pt>
                <c:pt idx="7017">
                  <c:v>42939</c:v>
                </c:pt>
                <c:pt idx="7018">
                  <c:v>42932</c:v>
                </c:pt>
                <c:pt idx="7019">
                  <c:v>42925</c:v>
                </c:pt>
                <c:pt idx="7020">
                  <c:v>42918</c:v>
                </c:pt>
                <c:pt idx="7021">
                  <c:v>42911</c:v>
                </c:pt>
                <c:pt idx="7022">
                  <c:v>42904</c:v>
                </c:pt>
                <c:pt idx="7023">
                  <c:v>42897</c:v>
                </c:pt>
                <c:pt idx="7024">
                  <c:v>42890</c:v>
                </c:pt>
                <c:pt idx="7025">
                  <c:v>42883</c:v>
                </c:pt>
                <c:pt idx="7026">
                  <c:v>42876</c:v>
                </c:pt>
                <c:pt idx="7027">
                  <c:v>42869</c:v>
                </c:pt>
                <c:pt idx="7028">
                  <c:v>42862</c:v>
                </c:pt>
                <c:pt idx="7029">
                  <c:v>42855</c:v>
                </c:pt>
                <c:pt idx="7030">
                  <c:v>42848</c:v>
                </c:pt>
                <c:pt idx="7031">
                  <c:v>42841</c:v>
                </c:pt>
                <c:pt idx="7032">
                  <c:v>42834</c:v>
                </c:pt>
                <c:pt idx="7033">
                  <c:v>42827</c:v>
                </c:pt>
                <c:pt idx="7034">
                  <c:v>42820</c:v>
                </c:pt>
                <c:pt idx="7035">
                  <c:v>42813</c:v>
                </c:pt>
                <c:pt idx="7036">
                  <c:v>42806</c:v>
                </c:pt>
                <c:pt idx="7037">
                  <c:v>42799</c:v>
                </c:pt>
                <c:pt idx="7038">
                  <c:v>42792</c:v>
                </c:pt>
                <c:pt idx="7039">
                  <c:v>42785</c:v>
                </c:pt>
                <c:pt idx="7040">
                  <c:v>42778</c:v>
                </c:pt>
                <c:pt idx="7041">
                  <c:v>42771</c:v>
                </c:pt>
                <c:pt idx="7042">
                  <c:v>42764</c:v>
                </c:pt>
                <c:pt idx="7043">
                  <c:v>42757</c:v>
                </c:pt>
                <c:pt idx="7044">
                  <c:v>42750</c:v>
                </c:pt>
                <c:pt idx="7045">
                  <c:v>42743</c:v>
                </c:pt>
                <c:pt idx="7046">
                  <c:v>42736</c:v>
                </c:pt>
                <c:pt idx="7047">
                  <c:v>43100</c:v>
                </c:pt>
                <c:pt idx="7048">
                  <c:v>43093</c:v>
                </c:pt>
                <c:pt idx="7049">
                  <c:v>43086</c:v>
                </c:pt>
                <c:pt idx="7050">
                  <c:v>43079</c:v>
                </c:pt>
                <c:pt idx="7051">
                  <c:v>43072</c:v>
                </c:pt>
                <c:pt idx="7052">
                  <c:v>43065</c:v>
                </c:pt>
                <c:pt idx="7053">
                  <c:v>43058</c:v>
                </c:pt>
                <c:pt idx="7054">
                  <c:v>43051</c:v>
                </c:pt>
                <c:pt idx="7055">
                  <c:v>43044</c:v>
                </c:pt>
                <c:pt idx="7056">
                  <c:v>43037</c:v>
                </c:pt>
                <c:pt idx="7057">
                  <c:v>43030</c:v>
                </c:pt>
                <c:pt idx="7058">
                  <c:v>43023</c:v>
                </c:pt>
                <c:pt idx="7059">
                  <c:v>43016</c:v>
                </c:pt>
                <c:pt idx="7060">
                  <c:v>43009</c:v>
                </c:pt>
                <c:pt idx="7061">
                  <c:v>43002</c:v>
                </c:pt>
                <c:pt idx="7062">
                  <c:v>42995</c:v>
                </c:pt>
                <c:pt idx="7063">
                  <c:v>42988</c:v>
                </c:pt>
                <c:pt idx="7064">
                  <c:v>42981</c:v>
                </c:pt>
                <c:pt idx="7065">
                  <c:v>42974</c:v>
                </c:pt>
                <c:pt idx="7066">
                  <c:v>42967</c:v>
                </c:pt>
                <c:pt idx="7067">
                  <c:v>42960</c:v>
                </c:pt>
                <c:pt idx="7068">
                  <c:v>42953</c:v>
                </c:pt>
                <c:pt idx="7069">
                  <c:v>42946</c:v>
                </c:pt>
                <c:pt idx="7070">
                  <c:v>42939</c:v>
                </c:pt>
                <c:pt idx="7071">
                  <c:v>42932</c:v>
                </c:pt>
                <c:pt idx="7072">
                  <c:v>42925</c:v>
                </c:pt>
                <c:pt idx="7073">
                  <c:v>42918</c:v>
                </c:pt>
                <c:pt idx="7074">
                  <c:v>42911</c:v>
                </c:pt>
                <c:pt idx="7075">
                  <c:v>42904</c:v>
                </c:pt>
                <c:pt idx="7076">
                  <c:v>42897</c:v>
                </c:pt>
                <c:pt idx="7077">
                  <c:v>42890</c:v>
                </c:pt>
                <c:pt idx="7078">
                  <c:v>42883</c:v>
                </c:pt>
                <c:pt idx="7079">
                  <c:v>42876</c:v>
                </c:pt>
                <c:pt idx="7080">
                  <c:v>42869</c:v>
                </c:pt>
                <c:pt idx="7081">
                  <c:v>42862</c:v>
                </c:pt>
                <c:pt idx="7082">
                  <c:v>42855</c:v>
                </c:pt>
                <c:pt idx="7083">
                  <c:v>42848</c:v>
                </c:pt>
                <c:pt idx="7084">
                  <c:v>42841</c:v>
                </c:pt>
                <c:pt idx="7085">
                  <c:v>42834</c:v>
                </c:pt>
                <c:pt idx="7086">
                  <c:v>42827</c:v>
                </c:pt>
                <c:pt idx="7087">
                  <c:v>42820</c:v>
                </c:pt>
                <c:pt idx="7088">
                  <c:v>42813</c:v>
                </c:pt>
                <c:pt idx="7089">
                  <c:v>42806</c:v>
                </c:pt>
                <c:pt idx="7090">
                  <c:v>42799</c:v>
                </c:pt>
                <c:pt idx="7091">
                  <c:v>42792</c:v>
                </c:pt>
                <c:pt idx="7092">
                  <c:v>42785</c:v>
                </c:pt>
                <c:pt idx="7093">
                  <c:v>42778</c:v>
                </c:pt>
                <c:pt idx="7094">
                  <c:v>42771</c:v>
                </c:pt>
                <c:pt idx="7095">
                  <c:v>42764</c:v>
                </c:pt>
                <c:pt idx="7096">
                  <c:v>42757</c:v>
                </c:pt>
                <c:pt idx="7097">
                  <c:v>42750</c:v>
                </c:pt>
                <c:pt idx="7098">
                  <c:v>42743</c:v>
                </c:pt>
                <c:pt idx="7099">
                  <c:v>42736</c:v>
                </c:pt>
                <c:pt idx="7100">
                  <c:v>43100</c:v>
                </c:pt>
                <c:pt idx="7101">
                  <c:v>43093</c:v>
                </c:pt>
                <c:pt idx="7102">
                  <c:v>43086</c:v>
                </c:pt>
                <c:pt idx="7103">
                  <c:v>43079</c:v>
                </c:pt>
                <c:pt idx="7104">
                  <c:v>43072</c:v>
                </c:pt>
                <c:pt idx="7105">
                  <c:v>43065</c:v>
                </c:pt>
                <c:pt idx="7106">
                  <c:v>43058</c:v>
                </c:pt>
                <c:pt idx="7107">
                  <c:v>43051</c:v>
                </c:pt>
                <c:pt idx="7108">
                  <c:v>43044</c:v>
                </c:pt>
                <c:pt idx="7109">
                  <c:v>43037</c:v>
                </c:pt>
                <c:pt idx="7110">
                  <c:v>43030</c:v>
                </c:pt>
                <c:pt idx="7111">
                  <c:v>43023</c:v>
                </c:pt>
                <c:pt idx="7112">
                  <c:v>43016</c:v>
                </c:pt>
                <c:pt idx="7113">
                  <c:v>43009</c:v>
                </c:pt>
                <c:pt idx="7114">
                  <c:v>43002</c:v>
                </c:pt>
                <c:pt idx="7115">
                  <c:v>42995</c:v>
                </c:pt>
                <c:pt idx="7116">
                  <c:v>42988</c:v>
                </c:pt>
                <c:pt idx="7117">
                  <c:v>42981</c:v>
                </c:pt>
                <c:pt idx="7118">
                  <c:v>42974</c:v>
                </c:pt>
                <c:pt idx="7119">
                  <c:v>42967</c:v>
                </c:pt>
                <c:pt idx="7120">
                  <c:v>42960</c:v>
                </c:pt>
                <c:pt idx="7121">
                  <c:v>42953</c:v>
                </c:pt>
                <c:pt idx="7122">
                  <c:v>42946</c:v>
                </c:pt>
                <c:pt idx="7123">
                  <c:v>42939</c:v>
                </c:pt>
                <c:pt idx="7124">
                  <c:v>42932</c:v>
                </c:pt>
                <c:pt idx="7125">
                  <c:v>42925</c:v>
                </c:pt>
                <c:pt idx="7126">
                  <c:v>42918</c:v>
                </c:pt>
                <c:pt idx="7127">
                  <c:v>42911</c:v>
                </c:pt>
                <c:pt idx="7128">
                  <c:v>42904</c:v>
                </c:pt>
                <c:pt idx="7129">
                  <c:v>42897</c:v>
                </c:pt>
                <c:pt idx="7130">
                  <c:v>42890</c:v>
                </c:pt>
                <c:pt idx="7131">
                  <c:v>42883</c:v>
                </c:pt>
                <c:pt idx="7132">
                  <c:v>42876</c:v>
                </c:pt>
                <c:pt idx="7133">
                  <c:v>42869</c:v>
                </c:pt>
                <c:pt idx="7134">
                  <c:v>42862</c:v>
                </c:pt>
                <c:pt idx="7135">
                  <c:v>42855</c:v>
                </c:pt>
                <c:pt idx="7136">
                  <c:v>42848</c:v>
                </c:pt>
                <c:pt idx="7137">
                  <c:v>42841</c:v>
                </c:pt>
                <c:pt idx="7138">
                  <c:v>42834</c:v>
                </c:pt>
                <c:pt idx="7139">
                  <c:v>42827</c:v>
                </c:pt>
                <c:pt idx="7140">
                  <c:v>42820</c:v>
                </c:pt>
                <c:pt idx="7141">
                  <c:v>42813</c:v>
                </c:pt>
                <c:pt idx="7142">
                  <c:v>42806</c:v>
                </c:pt>
                <c:pt idx="7143">
                  <c:v>42799</c:v>
                </c:pt>
                <c:pt idx="7144">
                  <c:v>42792</c:v>
                </c:pt>
                <c:pt idx="7145">
                  <c:v>42785</c:v>
                </c:pt>
                <c:pt idx="7146">
                  <c:v>42778</c:v>
                </c:pt>
                <c:pt idx="7147">
                  <c:v>42771</c:v>
                </c:pt>
                <c:pt idx="7148">
                  <c:v>42764</c:v>
                </c:pt>
                <c:pt idx="7149">
                  <c:v>42757</c:v>
                </c:pt>
                <c:pt idx="7150">
                  <c:v>42750</c:v>
                </c:pt>
                <c:pt idx="7151">
                  <c:v>42743</c:v>
                </c:pt>
                <c:pt idx="7152">
                  <c:v>42736</c:v>
                </c:pt>
                <c:pt idx="7153">
                  <c:v>43100</c:v>
                </c:pt>
                <c:pt idx="7154">
                  <c:v>43093</c:v>
                </c:pt>
                <c:pt idx="7155">
                  <c:v>43086</c:v>
                </c:pt>
                <c:pt idx="7156">
                  <c:v>43079</c:v>
                </c:pt>
                <c:pt idx="7157">
                  <c:v>43072</c:v>
                </c:pt>
                <c:pt idx="7158">
                  <c:v>43065</c:v>
                </c:pt>
                <c:pt idx="7159">
                  <c:v>43058</c:v>
                </c:pt>
                <c:pt idx="7160">
                  <c:v>43051</c:v>
                </c:pt>
                <c:pt idx="7161">
                  <c:v>43044</c:v>
                </c:pt>
                <c:pt idx="7162">
                  <c:v>43037</c:v>
                </c:pt>
                <c:pt idx="7163">
                  <c:v>43030</c:v>
                </c:pt>
                <c:pt idx="7164">
                  <c:v>43023</c:v>
                </c:pt>
                <c:pt idx="7165">
                  <c:v>43016</c:v>
                </c:pt>
                <c:pt idx="7166">
                  <c:v>43009</c:v>
                </c:pt>
                <c:pt idx="7167">
                  <c:v>43002</c:v>
                </c:pt>
                <c:pt idx="7168">
                  <c:v>42995</c:v>
                </c:pt>
                <c:pt idx="7169">
                  <c:v>42988</c:v>
                </c:pt>
                <c:pt idx="7170">
                  <c:v>42981</c:v>
                </c:pt>
                <c:pt idx="7171">
                  <c:v>42974</c:v>
                </c:pt>
                <c:pt idx="7172">
                  <c:v>42967</c:v>
                </c:pt>
                <c:pt idx="7173">
                  <c:v>42960</c:v>
                </c:pt>
                <c:pt idx="7174">
                  <c:v>42953</c:v>
                </c:pt>
                <c:pt idx="7175">
                  <c:v>42946</c:v>
                </c:pt>
                <c:pt idx="7176">
                  <c:v>42939</c:v>
                </c:pt>
                <c:pt idx="7177">
                  <c:v>42932</c:v>
                </c:pt>
                <c:pt idx="7178">
                  <c:v>42925</c:v>
                </c:pt>
                <c:pt idx="7179">
                  <c:v>42918</c:v>
                </c:pt>
                <c:pt idx="7180">
                  <c:v>42911</c:v>
                </c:pt>
                <c:pt idx="7181">
                  <c:v>42904</c:v>
                </c:pt>
                <c:pt idx="7182">
                  <c:v>42897</c:v>
                </c:pt>
                <c:pt idx="7183">
                  <c:v>42890</c:v>
                </c:pt>
                <c:pt idx="7184">
                  <c:v>42883</c:v>
                </c:pt>
                <c:pt idx="7185">
                  <c:v>42876</c:v>
                </c:pt>
                <c:pt idx="7186">
                  <c:v>42869</c:v>
                </c:pt>
                <c:pt idx="7187">
                  <c:v>42862</c:v>
                </c:pt>
                <c:pt idx="7188">
                  <c:v>42855</c:v>
                </c:pt>
                <c:pt idx="7189">
                  <c:v>42848</c:v>
                </c:pt>
                <c:pt idx="7190">
                  <c:v>42841</c:v>
                </c:pt>
                <c:pt idx="7191">
                  <c:v>42834</c:v>
                </c:pt>
                <c:pt idx="7192">
                  <c:v>42827</c:v>
                </c:pt>
                <c:pt idx="7193">
                  <c:v>42820</c:v>
                </c:pt>
                <c:pt idx="7194">
                  <c:v>42813</c:v>
                </c:pt>
                <c:pt idx="7195">
                  <c:v>42806</c:v>
                </c:pt>
                <c:pt idx="7196">
                  <c:v>42799</c:v>
                </c:pt>
                <c:pt idx="7197">
                  <c:v>42792</c:v>
                </c:pt>
                <c:pt idx="7198">
                  <c:v>42785</c:v>
                </c:pt>
                <c:pt idx="7199">
                  <c:v>42778</c:v>
                </c:pt>
                <c:pt idx="7200">
                  <c:v>42771</c:v>
                </c:pt>
                <c:pt idx="7201">
                  <c:v>42764</c:v>
                </c:pt>
                <c:pt idx="7202">
                  <c:v>42757</c:v>
                </c:pt>
                <c:pt idx="7203">
                  <c:v>42750</c:v>
                </c:pt>
                <c:pt idx="7204">
                  <c:v>42743</c:v>
                </c:pt>
                <c:pt idx="7205">
                  <c:v>42736</c:v>
                </c:pt>
                <c:pt idx="7206">
                  <c:v>43100</c:v>
                </c:pt>
                <c:pt idx="7207">
                  <c:v>43093</c:v>
                </c:pt>
                <c:pt idx="7208">
                  <c:v>43086</c:v>
                </c:pt>
                <c:pt idx="7209">
                  <c:v>43079</c:v>
                </c:pt>
                <c:pt idx="7210">
                  <c:v>43072</c:v>
                </c:pt>
                <c:pt idx="7211">
                  <c:v>43065</c:v>
                </c:pt>
                <c:pt idx="7212">
                  <c:v>43058</c:v>
                </c:pt>
                <c:pt idx="7213">
                  <c:v>43051</c:v>
                </c:pt>
                <c:pt idx="7214">
                  <c:v>43044</c:v>
                </c:pt>
                <c:pt idx="7215">
                  <c:v>43037</c:v>
                </c:pt>
                <c:pt idx="7216">
                  <c:v>43030</c:v>
                </c:pt>
                <c:pt idx="7217">
                  <c:v>43023</c:v>
                </c:pt>
                <c:pt idx="7218">
                  <c:v>43016</c:v>
                </c:pt>
                <c:pt idx="7219">
                  <c:v>43009</c:v>
                </c:pt>
                <c:pt idx="7220">
                  <c:v>43002</c:v>
                </c:pt>
                <c:pt idx="7221">
                  <c:v>42995</c:v>
                </c:pt>
                <c:pt idx="7222">
                  <c:v>42988</c:v>
                </c:pt>
                <c:pt idx="7223">
                  <c:v>42981</c:v>
                </c:pt>
                <c:pt idx="7224">
                  <c:v>42974</c:v>
                </c:pt>
                <c:pt idx="7225">
                  <c:v>42967</c:v>
                </c:pt>
                <c:pt idx="7226">
                  <c:v>42960</c:v>
                </c:pt>
                <c:pt idx="7227">
                  <c:v>42953</c:v>
                </c:pt>
                <c:pt idx="7228">
                  <c:v>42946</c:v>
                </c:pt>
                <c:pt idx="7229">
                  <c:v>42939</c:v>
                </c:pt>
                <c:pt idx="7230">
                  <c:v>42932</c:v>
                </c:pt>
                <c:pt idx="7231">
                  <c:v>42925</c:v>
                </c:pt>
                <c:pt idx="7232">
                  <c:v>42918</c:v>
                </c:pt>
                <c:pt idx="7233">
                  <c:v>42911</c:v>
                </c:pt>
                <c:pt idx="7234">
                  <c:v>42904</c:v>
                </c:pt>
                <c:pt idx="7235">
                  <c:v>42897</c:v>
                </c:pt>
                <c:pt idx="7236">
                  <c:v>42890</c:v>
                </c:pt>
                <c:pt idx="7237">
                  <c:v>42883</c:v>
                </c:pt>
                <c:pt idx="7238">
                  <c:v>42876</c:v>
                </c:pt>
                <c:pt idx="7239">
                  <c:v>42869</c:v>
                </c:pt>
                <c:pt idx="7240">
                  <c:v>42862</c:v>
                </c:pt>
                <c:pt idx="7241">
                  <c:v>42855</c:v>
                </c:pt>
                <c:pt idx="7242">
                  <c:v>42848</c:v>
                </c:pt>
                <c:pt idx="7243">
                  <c:v>42841</c:v>
                </c:pt>
                <c:pt idx="7244">
                  <c:v>42834</c:v>
                </c:pt>
                <c:pt idx="7245">
                  <c:v>42827</c:v>
                </c:pt>
                <c:pt idx="7246">
                  <c:v>42820</c:v>
                </c:pt>
                <c:pt idx="7247">
                  <c:v>42813</c:v>
                </c:pt>
                <c:pt idx="7248">
                  <c:v>42806</c:v>
                </c:pt>
                <c:pt idx="7249">
                  <c:v>42799</c:v>
                </c:pt>
                <c:pt idx="7250">
                  <c:v>42792</c:v>
                </c:pt>
                <c:pt idx="7251">
                  <c:v>42785</c:v>
                </c:pt>
                <c:pt idx="7252">
                  <c:v>42778</c:v>
                </c:pt>
                <c:pt idx="7253">
                  <c:v>42771</c:v>
                </c:pt>
                <c:pt idx="7254">
                  <c:v>42764</c:v>
                </c:pt>
                <c:pt idx="7255">
                  <c:v>42757</c:v>
                </c:pt>
                <c:pt idx="7256">
                  <c:v>42750</c:v>
                </c:pt>
                <c:pt idx="7257">
                  <c:v>42743</c:v>
                </c:pt>
                <c:pt idx="7258">
                  <c:v>42736</c:v>
                </c:pt>
                <c:pt idx="7259">
                  <c:v>43100</c:v>
                </c:pt>
                <c:pt idx="7260">
                  <c:v>43093</c:v>
                </c:pt>
                <c:pt idx="7261">
                  <c:v>43086</c:v>
                </c:pt>
                <c:pt idx="7262">
                  <c:v>43079</c:v>
                </c:pt>
                <c:pt idx="7263">
                  <c:v>43072</c:v>
                </c:pt>
                <c:pt idx="7264">
                  <c:v>43065</c:v>
                </c:pt>
                <c:pt idx="7265">
                  <c:v>43058</c:v>
                </c:pt>
                <c:pt idx="7266">
                  <c:v>43051</c:v>
                </c:pt>
                <c:pt idx="7267">
                  <c:v>43044</c:v>
                </c:pt>
                <c:pt idx="7268">
                  <c:v>43037</c:v>
                </c:pt>
                <c:pt idx="7269">
                  <c:v>43030</c:v>
                </c:pt>
                <c:pt idx="7270">
                  <c:v>43023</c:v>
                </c:pt>
                <c:pt idx="7271">
                  <c:v>43016</c:v>
                </c:pt>
                <c:pt idx="7272">
                  <c:v>43009</c:v>
                </c:pt>
                <c:pt idx="7273">
                  <c:v>43002</c:v>
                </c:pt>
                <c:pt idx="7274">
                  <c:v>42995</c:v>
                </c:pt>
                <c:pt idx="7275">
                  <c:v>42988</c:v>
                </c:pt>
                <c:pt idx="7276">
                  <c:v>42981</c:v>
                </c:pt>
                <c:pt idx="7277">
                  <c:v>42974</c:v>
                </c:pt>
                <c:pt idx="7278">
                  <c:v>42967</c:v>
                </c:pt>
                <c:pt idx="7279">
                  <c:v>42960</c:v>
                </c:pt>
                <c:pt idx="7280">
                  <c:v>42953</c:v>
                </c:pt>
                <c:pt idx="7281">
                  <c:v>42946</c:v>
                </c:pt>
                <c:pt idx="7282">
                  <c:v>42939</c:v>
                </c:pt>
                <c:pt idx="7283">
                  <c:v>42932</c:v>
                </c:pt>
                <c:pt idx="7284">
                  <c:v>42925</c:v>
                </c:pt>
                <c:pt idx="7285">
                  <c:v>42918</c:v>
                </c:pt>
                <c:pt idx="7286">
                  <c:v>42911</c:v>
                </c:pt>
                <c:pt idx="7287">
                  <c:v>42904</c:v>
                </c:pt>
                <c:pt idx="7288">
                  <c:v>42897</c:v>
                </c:pt>
                <c:pt idx="7289">
                  <c:v>42890</c:v>
                </c:pt>
                <c:pt idx="7290">
                  <c:v>42883</c:v>
                </c:pt>
                <c:pt idx="7291">
                  <c:v>42876</c:v>
                </c:pt>
                <c:pt idx="7292">
                  <c:v>42869</c:v>
                </c:pt>
                <c:pt idx="7293">
                  <c:v>42862</c:v>
                </c:pt>
                <c:pt idx="7294">
                  <c:v>42855</c:v>
                </c:pt>
                <c:pt idx="7295">
                  <c:v>42848</c:v>
                </c:pt>
                <c:pt idx="7296">
                  <c:v>42841</c:v>
                </c:pt>
                <c:pt idx="7297">
                  <c:v>42834</c:v>
                </c:pt>
                <c:pt idx="7298">
                  <c:v>42827</c:v>
                </c:pt>
                <c:pt idx="7299">
                  <c:v>42820</c:v>
                </c:pt>
                <c:pt idx="7300">
                  <c:v>42813</c:v>
                </c:pt>
                <c:pt idx="7301">
                  <c:v>42806</c:v>
                </c:pt>
                <c:pt idx="7302">
                  <c:v>42799</c:v>
                </c:pt>
                <c:pt idx="7303">
                  <c:v>42792</c:v>
                </c:pt>
                <c:pt idx="7304">
                  <c:v>42785</c:v>
                </c:pt>
                <c:pt idx="7305">
                  <c:v>42778</c:v>
                </c:pt>
                <c:pt idx="7306">
                  <c:v>42771</c:v>
                </c:pt>
                <c:pt idx="7307">
                  <c:v>42764</c:v>
                </c:pt>
                <c:pt idx="7308">
                  <c:v>42757</c:v>
                </c:pt>
                <c:pt idx="7309">
                  <c:v>42750</c:v>
                </c:pt>
                <c:pt idx="7310">
                  <c:v>42743</c:v>
                </c:pt>
                <c:pt idx="7311">
                  <c:v>42736</c:v>
                </c:pt>
                <c:pt idx="7312">
                  <c:v>43100</c:v>
                </c:pt>
                <c:pt idx="7313">
                  <c:v>43093</c:v>
                </c:pt>
                <c:pt idx="7314">
                  <c:v>43086</c:v>
                </c:pt>
                <c:pt idx="7315">
                  <c:v>43079</c:v>
                </c:pt>
                <c:pt idx="7316">
                  <c:v>43072</c:v>
                </c:pt>
                <c:pt idx="7317">
                  <c:v>43065</c:v>
                </c:pt>
                <c:pt idx="7318">
                  <c:v>43058</c:v>
                </c:pt>
                <c:pt idx="7319">
                  <c:v>43051</c:v>
                </c:pt>
                <c:pt idx="7320">
                  <c:v>43044</c:v>
                </c:pt>
                <c:pt idx="7321">
                  <c:v>43037</c:v>
                </c:pt>
                <c:pt idx="7322">
                  <c:v>43030</c:v>
                </c:pt>
                <c:pt idx="7323">
                  <c:v>43023</c:v>
                </c:pt>
                <c:pt idx="7324">
                  <c:v>43016</c:v>
                </c:pt>
                <c:pt idx="7325">
                  <c:v>43009</c:v>
                </c:pt>
                <c:pt idx="7326">
                  <c:v>43002</c:v>
                </c:pt>
                <c:pt idx="7327">
                  <c:v>42995</c:v>
                </c:pt>
                <c:pt idx="7328">
                  <c:v>42988</c:v>
                </c:pt>
                <c:pt idx="7329">
                  <c:v>42981</c:v>
                </c:pt>
                <c:pt idx="7330">
                  <c:v>42974</c:v>
                </c:pt>
                <c:pt idx="7331">
                  <c:v>42967</c:v>
                </c:pt>
                <c:pt idx="7332">
                  <c:v>42960</c:v>
                </c:pt>
                <c:pt idx="7333">
                  <c:v>42953</c:v>
                </c:pt>
                <c:pt idx="7334">
                  <c:v>42946</c:v>
                </c:pt>
                <c:pt idx="7335">
                  <c:v>42939</c:v>
                </c:pt>
                <c:pt idx="7336">
                  <c:v>42932</c:v>
                </c:pt>
                <c:pt idx="7337">
                  <c:v>42925</c:v>
                </c:pt>
                <c:pt idx="7338">
                  <c:v>42918</c:v>
                </c:pt>
                <c:pt idx="7339">
                  <c:v>42911</c:v>
                </c:pt>
                <c:pt idx="7340">
                  <c:v>42904</c:v>
                </c:pt>
                <c:pt idx="7341">
                  <c:v>42897</c:v>
                </c:pt>
                <c:pt idx="7342">
                  <c:v>42890</c:v>
                </c:pt>
                <c:pt idx="7343">
                  <c:v>42883</c:v>
                </c:pt>
                <c:pt idx="7344">
                  <c:v>42876</c:v>
                </c:pt>
                <c:pt idx="7345">
                  <c:v>42869</c:v>
                </c:pt>
                <c:pt idx="7346">
                  <c:v>42862</c:v>
                </c:pt>
                <c:pt idx="7347">
                  <c:v>42855</c:v>
                </c:pt>
                <c:pt idx="7348">
                  <c:v>42848</c:v>
                </c:pt>
                <c:pt idx="7349">
                  <c:v>42841</c:v>
                </c:pt>
                <c:pt idx="7350">
                  <c:v>42834</c:v>
                </c:pt>
                <c:pt idx="7351">
                  <c:v>42827</c:v>
                </c:pt>
                <c:pt idx="7352">
                  <c:v>42820</c:v>
                </c:pt>
                <c:pt idx="7353">
                  <c:v>42813</c:v>
                </c:pt>
                <c:pt idx="7354">
                  <c:v>42806</c:v>
                </c:pt>
                <c:pt idx="7355">
                  <c:v>42799</c:v>
                </c:pt>
                <c:pt idx="7356">
                  <c:v>42792</c:v>
                </c:pt>
                <c:pt idx="7357">
                  <c:v>42785</c:v>
                </c:pt>
                <c:pt idx="7358">
                  <c:v>42778</c:v>
                </c:pt>
                <c:pt idx="7359">
                  <c:v>42771</c:v>
                </c:pt>
                <c:pt idx="7360">
                  <c:v>42764</c:v>
                </c:pt>
                <c:pt idx="7361">
                  <c:v>42757</c:v>
                </c:pt>
                <c:pt idx="7362">
                  <c:v>42750</c:v>
                </c:pt>
                <c:pt idx="7363">
                  <c:v>42743</c:v>
                </c:pt>
                <c:pt idx="7364">
                  <c:v>42736</c:v>
                </c:pt>
                <c:pt idx="7365">
                  <c:v>43100</c:v>
                </c:pt>
                <c:pt idx="7366">
                  <c:v>43093</c:v>
                </c:pt>
                <c:pt idx="7367">
                  <c:v>43086</c:v>
                </c:pt>
                <c:pt idx="7368">
                  <c:v>43079</c:v>
                </c:pt>
                <c:pt idx="7369">
                  <c:v>43072</c:v>
                </c:pt>
                <c:pt idx="7370">
                  <c:v>43065</c:v>
                </c:pt>
                <c:pt idx="7371">
                  <c:v>43058</c:v>
                </c:pt>
                <c:pt idx="7372">
                  <c:v>43051</c:v>
                </c:pt>
                <c:pt idx="7373">
                  <c:v>43044</c:v>
                </c:pt>
                <c:pt idx="7374">
                  <c:v>43037</c:v>
                </c:pt>
                <c:pt idx="7375">
                  <c:v>43030</c:v>
                </c:pt>
                <c:pt idx="7376">
                  <c:v>43023</c:v>
                </c:pt>
                <c:pt idx="7377">
                  <c:v>43016</c:v>
                </c:pt>
                <c:pt idx="7378">
                  <c:v>43009</c:v>
                </c:pt>
                <c:pt idx="7379">
                  <c:v>43002</c:v>
                </c:pt>
                <c:pt idx="7380">
                  <c:v>42995</c:v>
                </c:pt>
                <c:pt idx="7381">
                  <c:v>42988</c:v>
                </c:pt>
                <c:pt idx="7382">
                  <c:v>42981</c:v>
                </c:pt>
                <c:pt idx="7383">
                  <c:v>42974</c:v>
                </c:pt>
                <c:pt idx="7384">
                  <c:v>42967</c:v>
                </c:pt>
                <c:pt idx="7385">
                  <c:v>42960</c:v>
                </c:pt>
                <c:pt idx="7386">
                  <c:v>42953</c:v>
                </c:pt>
                <c:pt idx="7387">
                  <c:v>42946</c:v>
                </c:pt>
                <c:pt idx="7388">
                  <c:v>42939</c:v>
                </c:pt>
                <c:pt idx="7389">
                  <c:v>42932</c:v>
                </c:pt>
                <c:pt idx="7390">
                  <c:v>42925</c:v>
                </c:pt>
                <c:pt idx="7391">
                  <c:v>42918</c:v>
                </c:pt>
                <c:pt idx="7392">
                  <c:v>42911</c:v>
                </c:pt>
                <c:pt idx="7393">
                  <c:v>42904</c:v>
                </c:pt>
                <c:pt idx="7394">
                  <c:v>42897</c:v>
                </c:pt>
                <c:pt idx="7395">
                  <c:v>42890</c:v>
                </c:pt>
                <c:pt idx="7396">
                  <c:v>42883</c:v>
                </c:pt>
                <c:pt idx="7397">
                  <c:v>42876</c:v>
                </c:pt>
                <c:pt idx="7398">
                  <c:v>42869</c:v>
                </c:pt>
                <c:pt idx="7399">
                  <c:v>42862</c:v>
                </c:pt>
                <c:pt idx="7400">
                  <c:v>42855</c:v>
                </c:pt>
                <c:pt idx="7401">
                  <c:v>42848</c:v>
                </c:pt>
                <c:pt idx="7402">
                  <c:v>42841</c:v>
                </c:pt>
                <c:pt idx="7403">
                  <c:v>42834</c:v>
                </c:pt>
                <c:pt idx="7404">
                  <c:v>42827</c:v>
                </c:pt>
                <c:pt idx="7405">
                  <c:v>42820</c:v>
                </c:pt>
                <c:pt idx="7406">
                  <c:v>42813</c:v>
                </c:pt>
                <c:pt idx="7407">
                  <c:v>42806</c:v>
                </c:pt>
                <c:pt idx="7408">
                  <c:v>42799</c:v>
                </c:pt>
                <c:pt idx="7409">
                  <c:v>42792</c:v>
                </c:pt>
                <c:pt idx="7410">
                  <c:v>42785</c:v>
                </c:pt>
                <c:pt idx="7411">
                  <c:v>42778</c:v>
                </c:pt>
                <c:pt idx="7412">
                  <c:v>42771</c:v>
                </c:pt>
                <c:pt idx="7413">
                  <c:v>42764</c:v>
                </c:pt>
                <c:pt idx="7414">
                  <c:v>42757</c:v>
                </c:pt>
                <c:pt idx="7415">
                  <c:v>42750</c:v>
                </c:pt>
                <c:pt idx="7416">
                  <c:v>42743</c:v>
                </c:pt>
                <c:pt idx="7417">
                  <c:v>42736</c:v>
                </c:pt>
                <c:pt idx="7418">
                  <c:v>43100</c:v>
                </c:pt>
                <c:pt idx="7419">
                  <c:v>43093</c:v>
                </c:pt>
                <c:pt idx="7420">
                  <c:v>43086</c:v>
                </c:pt>
                <c:pt idx="7421">
                  <c:v>43079</c:v>
                </c:pt>
                <c:pt idx="7422">
                  <c:v>43072</c:v>
                </c:pt>
                <c:pt idx="7423">
                  <c:v>43065</c:v>
                </c:pt>
                <c:pt idx="7424">
                  <c:v>43058</c:v>
                </c:pt>
                <c:pt idx="7425">
                  <c:v>43051</c:v>
                </c:pt>
                <c:pt idx="7426">
                  <c:v>43044</c:v>
                </c:pt>
                <c:pt idx="7427">
                  <c:v>43037</c:v>
                </c:pt>
                <c:pt idx="7428">
                  <c:v>43030</c:v>
                </c:pt>
                <c:pt idx="7429">
                  <c:v>43023</c:v>
                </c:pt>
                <c:pt idx="7430">
                  <c:v>43016</c:v>
                </c:pt>
                <c:pt idx="7431">
                  <c:v>43009</c:v>
                </c:pt>
                <c:pt idx="7432">
                  <c:v>43002</c:v>
                </c:pt>
                <c:pt idx="7433">
                  <c:v>42995</c:v>
                </c:pt>
                <c:pt idx="7434">
                  <c:v>42988</c:v>
                </c:pt>
                <c:pt idx="7435">
                  <c:v>42981</c:v>
                </c:pt>
                <c:pt idx="7436">
                  <c:v>42974</c:v>
                </c:pt>
                <c:pt idx="7437">
                  <c:v>42967</c:v>
                </c:pt>
                <c:pt idx="7438">
                  <c:v>42960</c:v>
                </c:pt>
                <c:pt idx="7439">
                  <c:v>42953</c:v>
                </c:pt>
                <c:pt idx="7440">
                  <c:v>42946</c:v>
                </c:pt>
                <c:pt idx="7441">
                  <c:v>42939</c:v>
                </c:pt>
                <c:pt idx="7442">
                  <c:v>42932</c:v>
                </c:pt>
                <c:pt idx="7443">
                  <c:v>42925</c:v>
                </c:pt>
                <c:pt idx="7444">
                  <c:v>42918</c:v>
                </c:pt>
                <c:pt idx="7445">
                  <c:v>42911</c:v>
                </c:pt>
                <c:pt idx="7446">
                  <c:v>42904</c:v>
                </c:pt>
                <c:pt idx="7447">
                  <c:v>42897</c:v>
                </c:pt>
                <c:pt idx="7448">
                  <c:v>42890</c:v>
                </c:pt>
                <c:pt idx="7449">
                  <c:v>42883</c:v>
                </c:pt>
                <c:pt idx="7450">
                  <c:v>42876</c:v>
                </c:pt>
                <c:pt idx="7451">
                  <c:v>42869</c:v>
                </c:pt>
                <c:pt idx="7452">
                  <c:v>42862</c:v>
                </c:pt>
                <c:pt idx="7453">
                  <c:v>42855</c:v>
                </c:pt>
                <c:pt idx="7454">
                  <c:v>42848</c:v>
                </c:pt>
                <c:pt idx="7455">
                  <c:v>42841</c:v>
                </c:pt>
                <c:pt idx="7456">
                  <c:v>42834</c:v>
                </c:pt>
                <c:pt idx="7457">
                  <c:v>42827</c:v>
                </c:pt>
                <c:pt idx="7458">
                  <c:v>42820</c:v>
                </c:pt>
                <c:pt idx="7459">
                  <c:v>42813</c:v>
                </c:pt>
                <c:pt idx="7460">
                  <c:v>42806</c:v>
                </c:pt>
                <c:pt idx="7461">
                  <c:v>42799</c:v>
                </c:pt>
                <c:pt idx="7462">
                  <c:v>42792</c:v>
                </c:pt>
                <c:pt idx="7463">
                  <c:v>42785</c:v>
                </c:pt>
                <c:pt idx="7464">
                  <c:v>42778</c:v>
                </c:pt>
                <c:pt idx="7465">
                  <c:v>42771</c:v>
                </c:pt>
                <c:pt idx="7466">
                  <c:v>42764</c:v>
                </c:pt>
                <c:pt idx="7467">
                  <c:v>42757</c:v>
                </c:pt>
                <c:pt idx="7468">
                  <c:v>42750</c:v>
                </c:pt>
                <c:pt idx="7469">
                  <c:v>42743</c:v>
                </c:pt>
                <c:pt idx="7470">
                  <c:v>42736</c:v>
                </c:pt>
                <c:pt idx="7471">
                  <c:v>43100</c:v>
                </c:pt>
                <c:pt idx="7472">
                  <c:v>43093</c:v>
                </c:pt>
                <c:pt idx="7473">
                  <c:v>43086</c:v>
                </c:pt>
                <c:pt idx="7474">
                  <c:v>43079</c:v>
                </c:pt>
                <c:pt idx="7475">
                  <c:v>43072</c:v>
                </c:pt>
                <c:pt idx="7476">
                  <c:v>43065</c:v>
                </c:pt>
                <c:pt idx="7477">
                  <c:v>43058</c:v>
                </c:pt>
                <c:pt idx="7478">
                  <c:v>43051</c:v>
                </c:pt>
                <c:pt idx="7479">
                  <c:v>43044</c:v>
                </c:pt>
                <c:pt idx="7480">
                  <c:v>43037</c:v>
                </c:pt>
                <c:pt idx="7481">
                  <c:v>43030</c:v>
                </c:pt>
                <c:pt idx="7482">
                  <c:v>43023</c:v>
                </c:pt>
                <c:pt idx="7483">
                  <c:v>43016</c:v>
                </c:pt>
                <c:pt idx="7484">
                  <c:v>43009</c:v>
                </c:pt>
                <c:pt idx="7485">
                  <c:v>43002</c:v>
                </c:pt>
                <c:pt idx="7486">
                  <c:v>42995</c:v>
                </c:pt>
                <c:pt idx="7487">
                  <c:v>42988</c:v>
                </c:pt>
                <c:pt idx="7488">
                  <c:v>42981</c:v>
                </c:pt>
                <c:pt idx="7489">
                  <c:v>42974</c:v>
                </c:pt>
                <c:pt idx="7490">
                  <c:v>42967</c:v>
                </c:pt>
                <c:pt idx="7491">
                  <c:v>42960</c:v>
                </c:pt>
                <c:pt idx="7492">
                  <c:v>42953</c:v>
                </c:pt>
                <c:pt idx="7493">
                  <c:v>42946</c:v>
                </c:pt>
                <c:pt idx="7494">
                  <c:v>42939</c:v>
                </c:pt>
                <c:pt idx="7495">
                  <c:v>42932</c:v>
                </c:pt>
                <c:pt idx="7496">
                  <c:v>42925</c:v>
                </c:pt>
                <c:pt idx="7497">
                  <c:v>42918</c:v>
                </c:pt>
                <c:pt idx="7498">
                  <c:v>42911</c:v>
                </c:pt>
                <c:pt idx="7499">
                  <c:v>42904</c:v>
                </c:pt>
                <c:pt idx="7500">
                  <c:v>42897</c:v>
                </c:pt>
                <c:pt idx="7501">
                  <c:v>42890</c:v>
                </c:pt>
                <c:pt idx="7502">
                  <c:v>42883</c:v>
                </c:pt>
                <c:pt idx="7503">
                  <c:v>42876</c:v>
                </c:pt>
                <c:pt idx="7504">
                  <c:v>42869</c:v>
                </c:pt>
                <c:pt idx="7505">
                  <c:v>42862</c:v>
                </c:pt>
                <c:pt idx="7506">
                  <c:v>42855</c:v>
                </c:pt>
                <c:pt idx="7507">
                  <c:v>42848</c:v>
                </c:pt>
                <c:pt idx="7508">
                  <c:v>42841</c:v>
                </c:pt>
                <c:pt idx="7509">
                  <c:v>42834</c:v>
                </c:pt>
                <c:pt idx="7510">
                  <c:v>42827</c:v>
                </c:pt>
                <c:pt idx="7511">
                  <c:v>42820</c:v>
                </c:pt>
                <c:pt idx="7512">
                  <c:v>42813</c:v>
                </c:pt>
                <c:pt idx="7513">
                  <c:v>42806</c:v>
                </c:pt>
                <c:pt idx="7514">
                  <c:v>42799</c:v>
                </c:pt>
                <c:pt idx="7515">
                  <c:v>42792</c:v>
                </c:pt>
                <c:pt idx="7516">
                  <c:v>42785</c:v>
                </c:pt>
                <c:pt idx="7517">
                  <c:v>42778</c:v>
                </c:pt>
                <c:pt idx="7518">
                  <c:v>42771</c:v>
                </c:pt>
                <c:pt idx="7519">
                  <c:v>42764</c:v>
                </c:pt>
                <c:pt idx="7520">
                  <c:v>42757</c:v>
                </c:pt>
                <c:pt idx="7521">
                  <c:v>42750</c:v>
                </c:pt>
                <c:pt idx="7522">
                  <c:v>42743</c:v>
                </c:pt>
                <c:pt idx="7523">
                  <c:v>42736</c:v>
                </c:pt>
                <c:pt idx="7524">
                  <c:v>43100</c:v>
                </c:pt>
                <c:pt idx="7525">
                  <c:v>43093</c:v>
                </c:pt>
                <c:pt idx="7526">
                  <c:v>43086</c:v>
                </c:pt>
                <c:pt idx="7527">
                  <c:v>43079</c:v>
                </c:pt>
                <c:pt idx="7528">
                  <c:v>43072</c:v>
                </c:pt>
                <c:pt idx="7529">
                  <c:v>43065</c:v>
                </c:pt>
                <c:pt idx="7530">
                  <c:v>43058</c:v>
                </c:pt>
                <c:pt idx="7531">
                  <c:v>43051</c:v>
                </c:pt>
                <c:pt idx="7532">
                  <c:v>43044</c:v>
                </c:pt>
                <c:pt idx="7533">
                  <c:v>43037</c:v>
                </c:pt>
                <c:pt idx="7534">
                  <c:v>43030</c:v>
                </c:pt>
                <c:pt idx="7535">
                  <c:v>43023</c:v>
                </c:pt>
                <c:pt idx="7536">
                  <c:v>43016</c:v>
                </c:pt>
                <c:pt idx="7537">
                  <c:v>43009</c:v>
                </c:pt>
                <c:pt idx="7538">
                  <c:v>43002</c:v>
                </c:pt>
                <c:pt idx="7539">
                  <c:v>42995</c:v>
                </c:pt>
                <c:pt idx="7540">
                  <c:v>42988</c:v>
                </c:pt>
                <c:pt idx="7541">
                  <c:v>42981</c:v>
                </c:pt>
                <c:pt idx="7542">
                  <c:v>42974</c:v>
                </c:pt>
                <c:pt idx="7543">
                  <c:v>42967</c:v>
                </c:pt>
                <c:pt idx="7544">
                  <c:v>42960</c:v>
                </c:pt>
                <c:pt idx="7545">
                  <c:v>42953</c:v>
                </c:pt>
                <c:pt idx="7546">
                  <c:v>42946</c:v>
                </c:pt>
                <c:pt idx="7547">
                  <c:v>42939</c:v>
                </c:pt>
                <c:pt idx="7548">
                  <c:v>42932</c:v>
                </c:pt>
                <c:pt idx="7549">
                  <c:v>42925</c:v>
                </c:pt>
                <c:pt idx="7550">
                  <c:v>42918</c:v>
                </c:pt>
                <c:pt idx="7551">
                  <c:v>42911</c:v>
                </c:pt>
                <c:pt idx="7552">
                  <c:v>42904</c:v>
                </c:pt>
                <c:pt idx="7553">
                  <c:v>42897</c:v>
                </c:pt>
                <c:pt idx="7554">
                  <c:v>42890</c:v>
                </c:pt>
                <c:pt idx="7555">
                  <c:v>42883</c:v>
                </c:pt>
                <c:pt idx="7556">
                  <c:v>42876</c:v>
                </c:pt>
                <c:pt idx="7557">
                  <c:v>42869</c:v>
                </c:pt>
                <c:pt idx="7558">
                  <c:v>42862</c:v>
                </c:pt>
                <c:pt idx="7559">
                  <c:v>42855</c:v>
                </c:pt>
                <c:pt idx="7560">
                  <c:v>42848</c:v>
                </c:pt>
                <c:pt idx="7561">
                  <c:v>42841</c:v>
                </c:pt>
                <c:pt idx="7562">
                  <c:v>42834</c:v>
                </c:pt>
                <c:pt idx="7563">
                  <c:v>42827</c:v>
                </c:pt>
                <c:pt idx="7564">
                  <c:v>42820</c:v>
                </c:pt>
                <c:pt idx="7565">
                  <c:v>42813</c:v>
                </c:pt>
                <c:pt idx="7566">
                  <c:v>42806</c:v>
                </c:pt>
                <c:pt idx="7567">
                  <c:v>42799</c:v>
                </c:pt>
                <c:pt idx="7568">
                  <c:v>42792</c:v>
                </c:pt>
                <c:pt idx="7569">
                  <c:v>42785</c:v>
                </c:pt>
                <c:pt idx="7570">
                  <c:v>42778</c:v>
                </c:pt>
                <c:pt idx="7571">
                  <c:v>42771</c:v>
                </c:pt>
                <c:pt idx="7572">
                  <c:v>42764</c:v>
                </c:pt>
                <c:pt idx="7573">
                  <c:v>42757</c:v>
                </c:pt>
                <c:pt idx="7574">
                  <c:v>42750</c:v>
                </c:pt>
                <c:pt idx="7575">
                  <c:v>42743</c:v>
                </c:pt>
                <c:pt idx="7576">
                  <c:v>42736</c:v>
                </c:pt>
                <c:pt idx="7577">
                  <c:v>43100</c:v>
                </c:pt>
                <c:pt idx="7578">
                  <c:v>43093</c:v>
                </c:pt>
                <c:pt idx="7579">
                  <c:v>43086</c:v>
                </c:pt>
                <c:pt idx="7580">
                  <c:v>43079</c:v>
                </c:pt>
                <c:pt idx="7581">
                  <c:v>43072</c:v>
                </c:pt>
                <c:pt idx="7582">
                  <c:v>43065</c:v>
                </c:pt>
                <c:pt idx="7583">
                  <c:v>43058</c:v>
                </c:pt>
                <c:pt idx="7584">
                  <c:v>43051</c:v>
                </c:pt>
                <c:pt idx="7585">
                  <c:v>43044</c:v>
                </c:pt>
                <c:pt idx="7586">
                  <c:v>43037</c:v>
                </c:pt>
                <c:pt idx="7587">
                  <c:v>43030</c:v>
                </c:pt>
                <c:pt idx="7588">
                  <c:v>43023</c:v>
                </c:pt>
                <c:pt idx="7589">
                  <c:v>43016</c:v>
                </c:pt>
                <c:pt idx="7590">
                  <c:v>43009</c:v>
                </c:pt>
                <c:pt idx="7591">
                  <c:v>43002</c:v>
                </c:pt>
                <c:pt idx="7592">
                  <c:v>42995</c:v>
                </c:pt>
                <c:pt idx="7593">
                  <c:v>42988</c:v>
                </c:pt>
                <c:pt idx="7594">
                  <c:v>42981</c:v>
                </c:pt>
                <c:pt idx="7595">
                  <c:v>42974</c:v>
                </c:pt>
                <c:pt idx="7596">
                  <c:v>42967</c:v>
                </c:pt>
                <c:pt idx="7597">
                  <c:v>42960</c:v>
                </c:pt>
                <c:pt idx="7598">
                  <c:v>42953</c:v>
                </c:pt>
                <c:pt idx="7599">
                  <c:v>42946</c:v>
                </c:pt>
                <c:pt idx="7600">
                  <c:v>42939</c:v>
                </c:pt>
                <c:pt idx="7601">
                  <c:v>42932</c:v>
                </c:pt>
                <c:pt idx="7602">
                  <c:v>42925</c:v>
                </c:pt>
                <c:pt idx="7603">
                  <c:v>42918</c:v>
                </c:pt>
                <c:pt idx="7604">
                  <c:v>42911</c:v>
                </c:pt>
                <c:pt idx="7605">
                  <c:v>42904</c:v>
                </c:pt>
                <c:pt idx="7606">
                  <c:v>42897</c:v>
                </c:pt>
                <c:pt idx="7607">
                  <c:v>42890</c:v>
                </c:pt>
                <c:pt idx="7608">
                  <c:v>42883</c:v>
                </c:pt>
                <c:pt idx="7609">
                  <c:v>42876</c:v>
                </c:pt>
                <c:pt idx="7610">
                  <c:v>42869</c:v>
                </c:pt>
                <c:pt idx="7611">
                  <c:v>42862</c:v>
                </c:pt>
                <c:pt idx="7612">
                  <c:v>42855</c:v>
                </c:pt>
                <c:pt idx="7613">
                  <c:v>42848</c:v>
                </c:pt>
                <c:pt idx="7614">
                  <c:v>42841</c:v>
                </c:pt>
                <c:pt idx="7615">
                  <c:v>42834</c:v>
                </c:pt>
                <c:pt idx="7616">
                  <c:v>42827</c:v>
                </c:pt>
                <c:pt idx="7617">
                  <c:v>42820</c:v>
                </c:pt>
                <c:pt idx="7618">
                  <c:v>42813</c:v>
                </c:pt>
                <c:pt idx="7619">
                  <c:v>42806</c:v>
                </c:pt>
                <c:pt idx="7620">
                  <c:v>42799</c:v>
                </c:pt>
                <c:pt idx="7621">
                  <c:v>42792</c:v>
                </c:pt>
                <c:pt idx="7622">
                  <c:v>42785</c:v>
                </c:pt>
                <c:pt idx="7623">
                  <c:v>42778</c:v>
                </c:pt>
                <c:pt idx="7624">
                  <c:v>42771</c:v>
                </c:pt>
                <c:pt idx="7625">
                  <c:v>42764</c:v>
                </c:pt>
                <c:pt idx="7626">
                  <c:v>42757</c:v>
                </c:pt>
                <c:pt idx="7627">
                  <c:v>42750</c:v>
                </c:pt>
                <c:pt idx="7628">
                  <c:v>42743</c:v>
                </c:pt>
                <c:pt idx="7629">
                  <c:v>42736</c:v>
                </c:pt>
                <c:pt idx="7630">
                  <c:v>43100</c:v>
                </c:pt>
                <c:pt idx="7631">
                  <c:v>43093</c:v>
                </c:pt>
                <c:pt idx="7632">
                  <c:v>43086</c:v>
                </c:pt>
                <c:pt idx="7633">
                  <c:v>43079</c:v>
                </c:pt>
                <c:pt idx="7634">
                  <c:v>43072</c:v>
                </c:pt>
                <c:pt idx="7635">
                  <c:v>43065</c:v>
                </c:pt>
                <c:pt idx="7636">
                  <c:v>43058</c:v>
                </c:pt>
                <c:pt idx="7637">
                  <c:v>43051</c:v>
                </c:pt>
                <c:pt idx="7638">
                  <c:v>43044</c:v>
                </c:pt>
                <c:pt idx="7639">
                  <c:v>43037</c:v>
                </c:pt>
                <c:pt idx="7640">
                  <c:v>43030</c:v>
                </c:pt>
                <c:pt idx="7641">
                  <c:v>43023</c:v>
                </c:pt>
                <c:pt idx="7642">
                  <c:v>43016</c:v>
                </c:pt>
                <c:pt idx="7643">
                  <c:v>43009</c:v>
                </c:pt>
                <c:pt idx="7644">
                  <c:v>43002</c:v>
                </c:pt>
                <c:pt idx="7645">
                  <c:v>42995</c:v>
                </c:pt>
                <c:pt idx="7646">
                  <c:v>42988</c:v>
                </c:pt>
                <c:pt idx="7647">
                  <c:v>42981</c:v>
                </c:pt>
                <c:pt idx="7648">
                  <c:v>42974</c:v>
                </c:pt>
                <c:pt idx="7649">
                  <c:v>42967</c:v>
                </c:pt>
                <c:pt idx="7650">
                  <c:v>42960</c:v>
                </c:pt>
                <c:pt idx="7651">
                  <c:v>42953</c:v>
                </c:pt>
                <c:pt idx="7652">
                  <c:v>42946</c:v>
                </c:pt>
                <c:pt idx="7653">
                  <c:v>42939</c:v>
                </c:pt>
                <c:pt idx="7654">
                  <c:v>42932</c:v>
                </c:pt>
                <c:pt idx="7655">
                  <c:v>42925</c:v>
                </c:pt>
                <c:pt idx="7656">
                  <c:v>42918</c:v>
                </c:pt>
                <c:pt idx="7657">
                  <c:v>42911</c:v>
                </c:pt>
                <c:pt idx="7658">
                  <c:v>42904</c:v>
                </c:pt>
                <c:pt idx="7659">
                  <c:v>42897</c:v>
                </c:pt>
                <c:pt idx="7660">
                  <c:v>42890</c:v>
                </c:pt>
                <c:pt idx="7661">
                  <c:v>42883</c:v>
                </c:pt>
                <c:pt idx="7662">
                  <c:v>42876</c:v>
                </c:pt>
                <c:pt idx="7663">
                  <c:v>42869</c:v>
                </c:pt>
                <c:pt idx="7664">
                  <c:v>42862</c:v>
                </c:pt>
                <c:pt idx="7665">
                  <c:v>42855</c:v>
                </c:pt>
                <c:pt idx="7666">
                  <c:v>42848</c:v>
                </c:pt>
                <c:pt idx="7667">
                  <c:v>42841</c:v>
                </c:pt>
                <c:pt idx="7668">
                  <c:v>42834</c:v>
                </c:pt>
                <c:pt idx="7669">
                  <c:v>42827</c:v>
                </c:pt>
                <c:pt idx="7670">
                  <c:v>42820</c:v>
                </c:pt>
                <c:pt idx="7671">
                  <c:v>42813</c:v>
                </c:pt>
                <c:pt idx="7672">
                  <c:v>42806</c:v>
                </c:pt>
                <c:pt idx="7673">
                  <c:v>42799</c:v>
                </c:pt>
                <c:pt idx="7674">
                  <c:v>42792</c:v>
                </c:pt>
                <c:pt idx="7675">
                  <c:v>42785</c:v>
                </c:pt>
                <c:pt idx="7676">
                  <c:v>42778</c:v>
                </c:pt>
                <c:pt idx="7677">
                  <c:v>42771</c:v>
                </c:pt>
                <c:pt idx="7678">
                  <c:v>42764</c:v>
                </c:pt>
                <c:pt idx="7679">
                  <c:v>42757</c:v>
                </c:pt>
                <c:pt idx="7680">
                  <c:v>42750</c:v>
                </c:pt>
                <c:pt idx="7681">
                  <c:v>42743</c:v>
                </c:pt>
                <c:pt idx="7682">
                  <c:v>42736</c:v>
                </c:pt>
                <c:pt idx="7683">
                  <c:v>43100</c:v>
                </c:pt>
                <c:pt idx="7684">
                  <c:v>43093</c:v>
                </c:pt>
                <c:pt idx="7685">
                  <c:v>43086</c:v>
                </c:pt>
                <c:pt idx="7686">
                  <c:v>43079</c:v>
                </c:pt>
                <c:pt idx="7687">
                  <c:v>43072</c:v>
                </c:pt>
                <c:pt idx="7688">
                  <c:v>43065</c:v>
                </c:pt>
                <c:pt idx="7689">
                  <c:v>43058</c:v>
                </c:pt>
                <c:pt idx="7690">
                  <c:v>43051</c:v>
                </c:pt>
                <c:pt idx="7691">
                  <c:v>43044</c:v>
                </c:pt>
                <c:pt idx="7692">
                  <c:v>43037</c:v>
                </c:pt>
                <c:pt idx="7693">
                  <c:v>43030</c:v>
                </c:pt>
                <c:pt idx="7694">
                  <c:v>43023</c:v>
                </c:pt>
                <c:pt idx="7695">
                  <c:v>43016</c:v>
                </c:pt>
                <c:pt idx="7696">
                  <c:v>43009</c:v>
                </c:pt>
                <c:pt idx="7697">
                  <c:v>43002</c:v>
                </c:pt>
                <c:pt idx="7698">
                  <c:v>42995</c:v>
                </c:pt>
                <c:pt idx="7699">
                  <c:v>42988</c:v>
                </c:pt>
                <c:pt idx="7700">
                  <c:v>42981</c:v>
                </c:pt>
                <c:pt idx="7701">
                  <c:v>42974</c:v>
                </c:pt>
                <c:pt idx="7702">
                  <c:v>42967</c:v>
                </c:pt>
                <c:pt idx="7703">
                  <c:v>42960</c:v>
                </c:pt>
                <c:pt idx="7704">
                  <c:v>42953</c:v>
                </c:pt>
                <c:pt idx="7705">
                  <c:v>42946</c:v>
                </c:pt>
                <c:pt idx="7706">
                  <c:v>42939</c:v>
                </c:pt>
                <c:pt idx="7707">
                  <c:v>42932</c:v>
                </c:pt>
                <c:pt idx="7708">
                  <c:v>42925</c:v>
                </c:pt>
                <c:pt idx="7709">
                  <c:v>42918</c:v>
                </c:pt>
                <c:pt idx="7710">
                  <c:v>42911</c:v>
                </c:pt>
                <c:pt idx="7711">
                  <c:v>42904</c:v>
                </c:pt>
                <c:pt idx="7712">
                  <c:v>42897</c:v>
                </c:pt>
                <c:pt idx="7713">
                  <c:v>42890</c:v>
                </c:pt>
                <c:pt idx="7714">
                  <c:v>42883</c:v>
                </c:pt>
                <c:pt idx="7715">
                  <c:v>42876</c:v>
                </c:pt>
                <c:pt idx="7716">
                  <c:v>42869</c:v>
                </c:pt>
                <c:pt idx="7717">
                  <c:v>42862</c:v>
                </c:pt>
                <c:pt idx="7718">
                  <c:v>42855</c:v>
                </c:pt>
                <c:pt idx="7719">
                  <c:v>42848</c:v>
                </c:pt>
                <c:pt idx="7720">
                  <c:v>42841</c:v>
                </c:pt>
                <c:pt idx="7721">
                  <c:v>42834</c:v>
                </c:pt>
                <c:pt idx="7722">
                  <c:v>42827</c:v>
                </c:pt>
                <c:pt idx="7723">
                  <c:v>42820</c:v>
                </c:pt>
                <c:pt idx="7724">
                  <c:v>42813</c:v>
                </c:pt>
                <c:pt idx="7725">
                  <c:v>42806</c:v>
                </c:pt>
                <c:pt idx="7726">
                  <c:v>42799</c:v>
                </c:pt>
                <c:pt idx="7727">
                  <c:v>42792</c:v>
                </c:pt>
                <c:pt idx="7728">
                  <c:v>42785</c:v>
                </c:pt>
                <c:pt idx="7729">
                  <c:v>42778</c:v>
                </c:pt>
                <c:pt idx="7730">
                  <c:v>42771</c:v>
                </c:pt>
                <c:pt idx="7731">
                  <c:v>42764</c:v>
                </c:pt>
                <c:pt idx="7732">
                  <c:v>42757</c:v>
                </c:pt>
                <c:pt idx="7733">
                  <c:v>42750</c:v>
                </c:pt>
                <c:pt idx="7734">
                  <c:v>42743</c:v>
                </c:pt>
                <c:pt idx="7735">
                  <c:v>42736</c:v>
                </c:pt>
                <c:pt idx="7736">
                  <c:v>43100</c:v>
                </c:pt>
                <c:pt idx="7737">
                  <c:v>43093</c:v>
                </c:pt>
                <c:pt idx="7738">
                  <c:v>43086</c:v>
                </c:pt>
                <c:pt idx="7739">
                  <c:v>43079</c:v>
                </c:pt>
                <c:pt idx="7740">
                  <c:v>43072</c:v>
                </c:pt>
                <c:pt idx="7741">
                  <c:v>43065</c:v>
                </c:pt>
                <c:pt idx="7742">
                  <c:v>43058</c:v>
                </c:pt>
                <c:pt idx="7743">
                  <c:v>43051</c:v>
                </c:pt>
                <c:pt idx="7744">
                  <c:v>43044</c:v>
                </c:pt>
                <c:pt idx="7745">
                  <c:v>43037</c:v>
                </c:pt>
                <c:pt idx="7746">
                  <c:v>43030</c:v>
                </c:pt>
                <c:pt idx="7747">
                  <c:v>43023</c:v>
                </c:pt>
                <c:pt idx="7748">
                  <c:v>43016</c:v>
                </c:pt>
                <c:pt idx="7749">
                  <c:v>43009</c:v>
                </c:pt>
                <c:pt idx="7750">
                  <c:v>43002</c:v>
                </c:pt>
                <c:pt idx="7751">
                  <c:v>42995</c:v>
                </c:pt>
                <c:pt idx="7752">
                  <c:v>42988</c:v>
                </c:pt>
                <c:pt idx="7753">
                  <c:v>42981</c:v>
                </c:pt>
                <c:pt idx="7754">
                  <c:v>42974</c:v>
                </c:pt>
                <c:pt idx="7755">
                  <c:v>42967</c:v>
                </c:pt>
                <c:pt idx="7756">
                  <c:v>42960</c:v>
                </c:pt>
                <c:pt idx="7757">
                  <c:v>42953</c:v>
                </c:pt>
                <c:pt idx="7758">
                  <c:v>42946</c:v>
                </c:pt>
                <c:pt idx="7759">
                  <c:v>42939</c:v>
                </c:pt>
                <c:pt idx="7760">
                  <c:v>42932</c:v>
                </c:pt>
                <c:pt idx="7761">
                  <c:v>42925</c:v>
                </c:pt>
                <c:pt idx="7762">
                  <c:v>42918</c:v>
                </c:pt>
                <c:pt idx="7763">
                  <c:v>42911</c:v>
                </c:pt>
                <c:pt idx="7764">
                  <c:v>42904</c:v>
                </c:pt>
                <c:pt idx="7765">
                  <c:v>42897</c:v>
                </c:pt>
                <c:pt idx="7766">
                  <c:v>42890</c:v>
                </c:pt>
                <c:pt idx="7767">
                  <c:v>42883</c:v>
                </c:pt>
                <c:pt idx="7768">
                  <c:v>42876</c:v>
                </c:pt>
                <c:pt idx="7769">
                  <c:v>42869</c:v>
                </c:pt>
                <c:pt idx="7770">
                  <c:v>42862</c:v>
                </c:pt>
                <c:pt idx="7771">
                  <c:v>42855</c:v>
                </c:pt>
                <c:pt idx="7772">
                  <c:v>42848</c:v>
                </c:pt>
                <c:pt idx="7773">
                  <c:v>42841</c:v>
                </c:pt>
                <c:pt idx="7774">
                  <c:v>42834</c:v>
                </c:pt>
                <c:pt idx="7775">
                  <c:v>42827</c:v>
                </c:pt>
                <c:pt idx="7776">
                  <c:v>42820</c:v>
                </c:pt>
                <c:pt idx="7777">
                  <c:v>42813</c:v>
                </c:pt>
                <c:pt idx="7778">
                  <c:v>42806</c:v>
                </c:pt>
                <c:pt idx="7779">
                  <c:v>42799</c:v>
                </c:pt>
                <c:pt idx="7780">
                  <c:v>42792</c:v>
                </c:pt>
                <c:pt idx="7781">
                  <c:v>42785</c:v>
                </c:pt>
                <c:pt idx="7782">
                  <c:v>42778</c:v>
                </c:pt>
                <c:pt idx="7783">
                  <c:v>42771</c:v>
                </c:pt>
                <c:pt idx="7784">
                  <c:v>42764</c:v>
                </c:pt>
                <c:pt idx="7785">
                  <c:v>42757</c:v>
                </c:pt>
                <c:pt idx="7786">
                  <c:v>42750</c:v>
                </c:pt>
                <c:pt idx="7787">
                  <c:v>42743</c:v>
                </c:pt>
                <c:pt idx="7788">
                  <c:v>42736</c:v>
                </c:pt>
                <c:pt idx="7789">
                  <c:v>43100</c:v>
                </c:pt>
                <c:pt idx="7790">
                  <c:v>43093</c:v>
                </c:pt>
                <c:pt idx="7791">
                  <c:v>43086</c:v>
                </c:pt>
                <c:pt idx="7792">
                  <c:v>43079</c:v>
                </c:pt>
                <c:pt idx="7793">
                  <c:v>43072</c:v>
                </c:pt>
                <c:pt idx="7794">
                  <c:v>43065</c:v>
                </c:pt>
                <c:pt idx="7795">
                  <c:v>43058</c:v>
                </c:pt>
                <c:pt idx="7796">
                  <c:v>43051</c:v>
                </c:pt>
                <c:pt idx="7797">
                  <c:v>43044</c:v>
                </c:pt>
                <c:pt idx="7798">
                  <c:v>43037</c:v>
                </c:pt>
                <c:pt idx="7799">
                  <c:v>43030</c:v>
                </c:pt>
                <c:pt idx="7800">
                  <c:v>43023</c:v>
                </c:pt>
                <c:pt idx="7801">
                  <c:v>43016</c:v>
                </c:pt>
                <c:pt idx="7802">
                  <c:v>43009</c:v>
                </c:pt>
                <c:pt idx="7803">
                  <c:v>43002</c:v>
                </c:pt>
                <c:pt idx="7804">
                  <c:v>42995</c:v>
                </c:pt>
                <c:pt idx="7805">
                  <c:v>42988</c:v>
                </c:pt>
                <c:pt idx="7806">
                  <c:v>42981</c:v>
                </c:pt>
                <c:pt idx="7807">
                  <c:v>42974</c:v>
                </c:pt>
                <c:pt idx="7808">
                  <c:v>42967</c:v>
                </c:pt>
                <c:pt idx="7809">
                  <c:v>42960</c:v>
                </c:pt>
                <c:pt idx="7810">
                  <c:v>42953</c:v>
                </c:pt>
                <c:pt idx="7811">
                  <c:v>42946</c:v>
                </c:pt>
                <c:pt idx="7812">
                  <c:v>42939</c:v>
                </c:pt>
                <c:pt idx="7813">
                  <c:v>42932</c:v>
                </c:pt>
                <c:pt idx="7814">
                  <c:v>42925</c:v>
                </c:pt>
                <c:pt idx="7815">
                  <c:v>42918</c:v>
                </c:pt>
                <c:pt idx="7816">
                  <c:v>42911</c:v>
                </c:pt>
                <c:pt idx="7817">
                  <c:v>42904</c:v>
                </c:pt>
                <c:pt idx="7818">
                  <c:v>42897</c:v>
                </c:pt>
                <c:pt idx="7819">
                  <c:v>42890</c:v>
                </c:pt>
                <c:pt idx="7820">
                  <c:v>42883</c:v>
                </c:pt>
                <c:pt idx="7821">
                  <c:v>42876</c:v>
                </c:pt>
                <c:pt idx="7822">
                  <c:v>42869</c:v>
                </c:pt>
                <c:pt idx="7823">
                  <c:v>42862</c:v>
                </c:pt>
                <c:pt idx="7824">
                  <c:v>42855</c:v>
                </c:pt>
                <c:pt idx="7825">
                  <c:v>42848</c:v>
                </c:pt>
                <c:pt idx="7826">
                  <c:v>42841</c:v>
                </c:pt>
                <c:pt idx="7827">
                  <c:v>42834</c:v>
                </c:pt>
                <c:pt idx="7828">
                  <c:v>42827</c:v>
                </c:pt>
                <c:pt idx="7829">
                  <c:v>42820</c:v>
                </c:pt>
                <c:pt idx="7830">
                  <c:v>42813</c:v>
                </c:pt>
                <c:pt idx="7831">
                  <c:v>42806</c:v>
                </c:pt>
                <c:pt idx="7832">
                  <c:v>42799</c:v>
                </c:pt>
                <c:pt idx="7833">
                  <c:v>42792</c:v>
                </c:pt>
                <c:pt idx="7834">
                  <c:v>42785</c:v>
                </c:pt>
                <c:pt idx="7835">
                  <c:v>42778</c:v>
                </c:pt>
                <c:pt idx="7836">
                  <c:v>42771</c:v>
                </c:pt>
                <c:pt idx="7837">
                  <c:v>42764</c:v>
                </c:pt>
                <c:pt idx="7838">
                  <c:v>42757</c:v>
                </c:pt>
                <c:pt idx="7839">
                  <c:v>42750</c:v>
                </c:pt>
                <c:pt idx="7840">
                  <c:v>42743</c:v>
                </c:pt>
                <c:pt idx="7841">
                  <c:v>42736</c:v>
                </c:pt>
                <c:pt idx="7842">
                  <c:v>43100</c:v>
                </c:pt>
                <c:pt idx="7843">
                  <c:v>43093</c:v>
                </c:pt>
                <c:pt idx="7844">
                  <c:v>43086</c:v>
                </c:pt>
                <c:pt idx="7845">
                  <c:v>43079</c:v>
                </c:pt>
                <c:pt idx="7846">
                  <c:v>43072</c:v>
                </c:pt>
                <c:pt idx="7847">
                  <c:v>43065</c:v>
                </c:pt>
                <c:pt idx="7848">
                  <c:v>43058</c:v>
                </c:pt>
                <c:pt idx="7849">
                  <c:v>43051</c:v>
                </c:pt>
                <c:pt idx="7850">
                  <c:v>43044</c:v>
                </c:pt>
                <c:pt idx="7851">
                  <c:v>43037</c:v>
                </c:pt>
                <c:pt idx="7852">
                  <c:v>43030</c:v>
                </c:pt>
                <c:pt idx="7853">
                  <c:v>43023</c:v>
                </c:pt>
                <c:pt idx="7854">
                  <c:v>43016</c:v>
                </c:pt>
                <c:pt idx="7855">
                  <c:v>43009</c:v>
                </c:pt>
                <c:pt idx="7856">
                  <c:v>43002</c:v>
                </c:pt>
                <c:pt idx="7857">
                  <c:v>42995</c:v>
                </c:pt>
                <c:pt idx="7858">
                  <c:v>42988</c:v>
                </c:pt>
                <c:pt idx="7859">
                  <c:v>42981</c:v>
                </c:pt>
                <c:pt idx="7860">
                  <c:v>42974</c:v>
                </c:pt>
                <c:pt idx="7861">
                  <c:v>42967</c:v>
                </c:pt>
                <c:pt idx="7862">
                  <c:v>42960</c:v>
                </c:pt>
                <c:pt idx="7863">
                  <c:v>42953</c:v>
                </c:pt>
                <c:pt idx="7864">
                  <c:v>42946</c:v>
                </c:pt>
                <c:pt idx="7865">
                  <c:v>42939</c:v>
                </c:pt>
                <c:pt idx="7866">
                  <c:v>42932</c:v>
                </c:pt>
                <c:pt idx="7867">
                  <c:v>42925</c:v>
                </c:pt>
                <c:pt idx="7868">
                  <c:v>42918</c:v>
                </c:pt>
                <c:pt idx="7869">
                  <c:v>42911</c:v>
                </c:pt>
                <c:pt idx="7870">
                  <c:v>42904</c:v>
                </c:pt>
                <c:pt idx="7871">
                  <c:v>42897</c:v>
                </c:pt>
                <c:pt idx="7872">
                  <c:v>42890</c:v>
                </c:pt>
                <c:pt idx="7873">
                  <c:v>42883</c:v>
                </c:pt>
                <c:pt idx="7874">
                  <c:v>42876</c:v>
                </c:pt>
                <c:pt idx="7875">
                  <c:v>42869</c:v>
                </c:pt>
                <c:pt idx="7876">
                  <c:v>42862</c:v>
                </c:pt>
                <c:pt idx="7877">
                  <c:v>42855</c:v>
                </c:pt>
                <c:pt idx="7878">
                  <c:v>42848</c:v>
                </c:pt>
                <c:pt idx="7879">
                  <c:v>42841</c:v>
                </c:pt>
                <c:pt idx="7880">
                  <c:v>42834</c:v>
                </c:pt>
                <c:pt idx="7881">
                  <c:v>42827</c:v>
                </c:pt>
                <c:pt idx="7882">
                  <c:v>42820</c:v>
                </c:pt>
                <c:pt idx="7883">
                  <c:v>42813</c:v>
                </c:pt>
                <c:pt idx="7884">
                  <c:v>42806</c:v>
                </c:pt>
                <c:pt idx="7885">
                  <c:v>42799</c:v>
                </c:pt>
                <c:pt idx="7886">
                  <c:v>42792</c:v>
                </c:pt>
                <c:pt idx="7887">
                  <c:v>42785</c:v>
                </c:pt>
                <c:pt idx="7888">
                  <c:v>42778</c:v>
                </c:pt>
                <c:pt idx="7889">
                  <c:v>42771</c:v>
                </c:pt>
                <c:pt idx="7890">
                  <c:v>42764</c:v>
                </c:pt>
                <c:pt idx="7891">
                  <c:v>42757</c:v>
                </c:pt>
                <c:pt idx="7892">
                  <c:v>42750</c:v>
                </c:pt>
                <c:pt idx="7893">
                  <c:v>42743</c:v>
                </c:pt>
                <c:pt idx="7894">
                  <c:v>42736</c:v>
                </c:pt>
                <c:pt idx="7895">
                  <c:v>43100</c:v>
                </c:pt>
                <c:pt idx="7896">
                  <c:v>43093</c:v>
                </c:pt>
                <c:pt idx="7897">
                  <c:v>43086</c:v>
                </c:pt>
                <c:pt idx="7898">
                  <c:v>43079</c:v>
                </c:pt>
                <c:pt idx="7899">
                  <c:v>43072</c:v>
                </c:pt>
                <c:pt idx="7900">
                  <c:v>43065</c:v>
                </c:pt>
                <c:pt idx="7901">
                  <c:v>43058</c:v>
                </c:pt>
                <c:pt idx="7902">
                  <c:v>43051</c:v>
                </c:pt>
                <c:pt idx="7903">
                  <c:v>43044</c:v>
                </c:pt>
                <c:pt idx="7904">
                  <c:v>43037</c:v>
                </c:pt>
                <c:pt idx="7905">
                  <c:v>43030</c:v>
                </c:pt>
                <c:pt idx="7906">
                  <c:v>43023</c:v>
                </c:pt>
                <c:pt idx="7907">
                  <c:v>43016</c:v>
                </c:pt>
                <c:pt idx="7908">
                  <c:v>43009</c:v>
                </c:pt>
                <c:pt idx="7909">
                  <c:v>43002</c:v>
                </c:pt>
                <c:pt idx="7910">
                  <c:v>42995</c:v>
                </c:pt>
                <c:pt idx="7911">
                  <c:v>42988</c:v>
                </c:pt>
                <c:pt idx="7912">
                  <c:v>42981</c:v>
                </c:pt>
                <c:pt idx="7913">
                  <c:v>42974</c:v>
                </c:pt>
                <c:pt idx="7914">
                  <c:v>42967</c:v>
                </c:pt>
                <c:pt idx="7915">
                  <c:v>42960</c:v>
                </c:pt>
                <c:pt idx="7916">
                  <c:v>42953</c:v>
                </c:pt>
                <c:pt idx="7917">
                  <c:v>42946</c:v>
                </c:pt>
                <c:pt idx="7918">
                  <c:v>42939</c:v>
                </c:pt>
                <c:pt idx="7919">
                  <c:v>42932</c:v>
                </c:pt>
                <c:pt idx="7920">
                  <c:v>42925</c:v>
                </c:pt>
                <c:pt idx="7921">
                  <c:v>42918</c:v>
                </c:pt>
                <c:pt idx="7922">
                  <c:v>42911</c:v>
                </c:pt>
                <c:pt idx="7923">
                  <c:v>42904</c:v>
                </c:pt>
                <c:pt idx="7924">
                  <c:v>42897</c:v>
                </c:pt>
                <c:pt idx="7925">
                  <c:v>42890</c:v>
                </c:pt>
                <c:pt idx="7926">
                  <c:v>42883</c:v>
                </c:pt>
                <c:pt idx="7927">
                  <c:v>42876</c:v>
                </c:pt>
                <c:pt idx="7928">
                  <c:v>42869</c:v>
                </c:pt>
                <c:pt idx="7929">
                  <c:v>42862</c:v>
                </c:pt>
                <c:pt idx="7930">
                  <c:v>42855</c:v>
                </c:pt>
                <c:pt idx="7931">
                  <c:v>42848</c:v>
                </c:pt>
                <c:pt idx="7932">
                  <c:v>42841</c:v>
                </c:pt>
                <c:pt idx="7933">
                  <c:v>42834</c:v>
                </c:pt>
                <c:pt idx="7934">
                  <c:v>42827</c:v>
                </c:pt>
                <c:pt idx="7935">
                  <c:v>42820</c:v>
                </c:pt>
                <c:pt idx="7936">
                  <c:v>42813</c:v>
                </c:pt>
                <c:pt idx="7937">
                  <c:v>42806</c:v>
                </c:pt>
                <c:pt idx="7938">
                  <c:v>42799</c:v>
                </c:pt>
                <c:pt idx="7939">
                  <c:v>42792</c:v>
                </c:pt>
                <c:pt idx="7940">
                  <c:v>42785</c:v>
                </c:pt>
                <c:pt idx="7941">
                  <c:v>42778</c:v>
                </c:pt>
                <c:pt idx="7942">
                  <c:v>42771</c:v>
                </c:pt>
                <c:pt idx="7943">
                  <c:v>42764</c:v>
                </c:pt>
                <c:pt idx="7944">
                  <c:v>42757</c:v>
                </c:pt>
                <c:pt idx="7945">
                  <c:v>42750</c:v>
                </c:pt>
                <c:pt idx="7946">
                  <c:v>42743</c:v>
                </c:pt>
                <c:pt idx="7947">
                  <c:v>42736</c:v>
                </c:pt>
                <c:pt idx="7948">
                  <c:v>43100</c:v>
                </c:pt>
                <c:pt idx="7949">
                  <c:v>43093</c:v>
                </c:pt>
                <c:pt idx="7950">
                  <c:v>43086</c:v>
                </c:pt>
                <c:pt idx="7951">
                  <c:v>43079</c:v>
                </c:pt>
                <c:pt idx="7952">
                  <c:v>43072</c:v>
                </c:pt>
                <c:pt idx="7953">
                  <c:v>43065</c:v>
                </c:pt>
                <c:pt idx="7954">
                  <c:v>43058</c:v>
                </c:pt>
                <c:pt idx="7955">
                  <c:v>43051</c:v>
                </c:pt>
                <c:pt idx="7956">
                  <c:v>43044</c:v>
                </c:pt>
                <c:pt idx="7957">
                  <c:v>43037</c:v>
                </c:pt>
                <c:pt idx="7958">
                  <c:v>43030</c:v>
                </c:pt>
                <c:pt idx="7959">
                  <c:v>43023</c:v>
                </c:pt>
                <c:pt idx="7960">
                  <c:v>43016</c:v>
                </c:pt>
                <c:pt idx="7961">
                  <c:v>43009</c:v>
                </c:pt>
                <c:pt idx="7962">
                  <c:v>43002</c:v>
                </c:pt>
                <c:pt idx="7963">
                  <c:v>42995</c:v>
                </c:pt>
                <c:pt idx="7964">
                  <c:v>42988</c:v>
                </c:pt>
                <c:pt idx="7965">
                  <c:v>42981</c:v>
                </c:pt>
                <c:pt idx="7966">
                  <c:v>42974</c:v>
                </c:pt>
                <c:pt idx="7967">
                  <c:v>42967</c:v>
                </c:pt>
                <c:pt idx="7968">
                  <c:v>42960</c:v>
                </c:pt>
                <c:pt idx="7969">
                  <c:v>42953</c:v>
                </c:pt>
                <c:pt idx="7970">
                  <c:v>42946</c:v>
                </c:pt>
                <c:pt idx="7971">
                  <c:v>42939</c:v>
                </c:pt>
                <c:pt idx="7972">
                  <c:v>42932</c:v>
                </c:pt>
                <c:pt idx="7973">
                  <c:v>42925</c:v>
                </c:pt>
                <c:pt idx="7974">
                  <c:v>42918</c:v>
                </c:pt>
                <c:pt idx="7975">
                  <c:v>42911</c:v>
                </c:pt>
                <c:pt idx="7976">
                  <c:v>42904</c:v>
                </c:pt>
                <c:pt idx="7977">
                  <c:v>42897</c:v>
                </c:pt>
                <c:pt idx="7978">
                  <c:v>42890</c:v>
                </c:pt>
                <c:pt idx="7979">
                  <c:v>42883</c:v>
                </c:pt>
                <c:pt idx="7980">
                  <c:v>42876</c:v>
                </c:pt>
                <c:pt idx="7981">
                  <c:v>42869</c:v>
                </c:pt>
                <c:pt idx="7982">
                  <c:v>42862</c:v>
                </c:pt>
                <c:pt idx="7983">
                  <c:v>42855</c:v>
                </c:pt>
                <c:pt idx="7984">
                  <c:v>42848</c:v>
                </c:pt>
                <c:pt idx="7985">
                  <c:v>42841</c:v>
                </c:pt>
                <c:pt idx="7986">
                  <c:v>42834</c:v>
                </c:pt>
                <c:pt idx="7987">
                  <c:v>42827</c:v>
                </c:pt>
                <c:pt idx="7988">
                  <c:v>42820</c:v>
                </c:pt>
                <c:pt idx="7989">
                  <c:v>42813</c:v>
                </c:pt>
                <c:pt idx="7990">
                  <c:v>42806</c:v>
                </c:pt>
                <c:pt idx="7991">
                  <c:v>42799</c:v>
                </c:pt>
                <c:pt idx="7992">
                  <c:v>42792</c:v>
                </c:pt>
                <c:pt idx="7993">
                  <c:v>42785</c:v>
                </c:pt>
                <c:pt idx="7994">
                  <c:v>42778</c:v>
                </c:pt>
                <c:pt idx="7995">
                  <c:v>42771</c:v>
                </c:pt>
                <c:pt idx="7996">
                  <c:v>42764</c:v>
                </c:pt>
                <c:pt idx="7997">
                  <c:v>42757</c:v>
                </c:pt>
                <c:pt idx="7998">
                  <c:v>42750</c:v>
                </c:pt>
                <c:pt idx="7999">
                  <c:v>42743</c:v>
                </c:pt>
                <c:pt idx="8000">
                  <c:v>42736</c:v>
                </c:pt>
                <c:pt idx="8001">
                  <c:v>43100</c:v>
                </c:pt>
                <c:pt idx="8002">
                  <c:v>43093</c:v>
                </c:pt>
                <c:pt idx="8003">
                  <c:v>43086</c:v>
                </c:pt>
                <c:pt idx="8004">
                  <c:v>43079</c:v>
                </c:pt>
                <c:pt idx="8005">
                  <c:v>43072</c:v>
                </c:pt>
                <c:pt idx="8006">
                  <c:v>43065</c:v>
                </c:pt>
                <c:pt idx="8007">
                  <c:v>43058</c:v>
                </c:pt>
                <c:pt idx="8008">
                  <c:v>43051</c:v>
                </c:pt>
                <c:pt idx="8009">
                  <c:v>43044</c:v>
                </c:pt>
                <c:pt idx="8010">
                  <c:v>43037</c:v>
                </c:pt>
                <c:pt idx="8011">
                  <c:v>43030</c:v>
                </c:pt>
                <c:pt idx="8012">
                  <c:v>43023</c:v>
                </c:pt>
                <c:pt idx="8013">
                  <c:v>43016</c:v>
                </c:pt>
                <c:pt idx="8014">
                  <c:v>43009</c:v>
                </c:pt>
                <c:pt idx="8015">
                  <c:v>43002</c:v>
                </c:pt>
                <c:pt idx="8016">
                  <c:v>42995</c:v>
                </c:pt>
                <c:pt idx="8017">
                  <c:v>42988</c:v>
                </c:pt>
                <c:pt idx="8018">
                  <c:v>42981</c:v>
                </c:pt>
                <c:pt idx="8019">
                  <c:v>42974</c:v>
                </c:pt>
                <c:pt idx="8020">
                  <c:v>42967</c:v>
                </c:pt>
                <c:pt idx="8021">
                  <c:v>42960</c:v>
                </c:pt>
                <c:pt idx="8022">
                  <c:v>42953</c:v>
                </c:pt>
                <c:pt idx="8023">
                  <c:v>42946</c:v>
                </c:pt>
                <c:pt idx="8024">
                  <c:v>42939</c:v>
                </c:pt>
                <c:pt idx="8025">
                  <c:v>42932</c:v>
                </c:pt>
                <c:pt idx="8026">
                  <c:v>42925</c:v>
                </c:pt>
                <c:pt idx="8027">
                  <c:v>42918</c:v>
                </c:pt>
                <c:pt idx="8028">
                  <c:v>42911</c:v>
                </c:pt>
                <c:pt idx="8029">
                  <c:v>42904</c:v>
                </c:pt>
                <c:pt idx="8030">
                  <c:v>42897</c:v>
                </c:pt>
                <c:pt idx="8031">
                  <c:v>42890</c:v>
                </c:pt>
                <c:pt idx="8032">
                  <c:v>42883</c:v>
                </c:pt>
                <c:pt idx="8033">
                  <c:v>42876</c:v>
                </c:pt>
                <c:pt idx="8034">
                  <c:v>42869</c:v>
                </c:pt>
                <c:pt idx="8035">
                  <c:v>42862</c:v>
                </c:pt>
                <c:pt idx="8036">
                  <c:v>42855</c:v>
                </c:pt>
                <c:pt idx="8037">
                  <c:v>42848</c:v>
                </c:pt>
                <c:pt idx="8038">
                  <c:v>42841</c:v>
                </c:pt>
                <c:pt idx="8039">
                  <c:v>42834</c:v>
                </c:pt>
                <c:pt idx="8040">
                  <c:v>42827</c:v>
                </c:pt>
                <c:pt idx="8041">
                  <c:v>42820</c:v>
                </c:pt>
                <c:pt idx="8042">
                  <c:v>42813</c:v>
                </c:pt>
                <c:pt idx="8043">
                  <c:v>42806</c:v>
                </c:pt>
                <c:pt idx="8044">
                  <c:v>42799</c:v>
                </c:pt>
                <c:pt idx="8045">
                  <c:v>42792</c:v>
                </c:pt>
                <c:pt idx="8046">
                  <c:v>42785</c:v>
                </c:pt>
                <c:pt idx="8047">
                  <c:v>42778</c:v>
                </c:pt>
                <c:pt idx="8048">
                  <c:v>42771</c:v>
                </c:pt>
                <c:pt idx="8049">
                  <c:v>42764</c:v>
                </c:pt>
                <c:pt idx="8050">
                  <c:v>42757</c:v>
                </c:pt>
                <c:pt idx="8051">
                  <c:v>42750</c:v>
                </c:pt>
                <c:pt idx="8052">
                  <c:v>42743</c:v>
                </c:pt>
                <c:pt idx="8053">
                  <c:v>42736</c:v>
                </c:pt>
                <c:pt idx="8054">
                  <c:v>43100</c:v>
                </c:pt>
                <c:pt idx="8055">
                  <c:v>43093</c:v>
                </c:pt>
                <c:pt idx="8056">
                  <c:v>43086</c:v>
                </c:pt>
                <c:pt idx="8057">
                  <c:v>43079</c:v>
                </c:pt>
                <c:pt idx="8058">
                  <c:v>43072</c:v>
                </c:pt>
                <c:pt idx="8059">
                  <c:v>43065</c:v>
                </c:pt>
                <c:pt idx="8060">
                  <c:v>43058</c:v>
                </c:pt>
                <c:pt idx="8061">
                  <c:v>43051</c:v>
                </c:pt>
                <c:pt idx="8062">
                  <c:v>43044</c:v>
                </c:pt>
                <c:pt idx="8063">
                  <c:v>43037</c:v>
                </c:pt>
                <c:pt idx="8064">
                  <c:v>43030</c:v>
                </c:pt>
                <c:pt idx="8065">
                  <c:v>43023</c:v>
                </c:pt>
                <c:pt idx="8066">
                  <c:v>43016</c:v>
                </c:pt>
                <c:pt idx="8067">
                  <c:v>43009</c:v>
                </c:pt>
                <c:pt idx="8068">
                  <c:v>43002</c:v>
                </c:pt>
                <c:pt idx="8069">
                  <c:v>42995</c:v>
                </c:pt>
                <c:pt idx="8070">
                  <c:v>42988</c:v>
                </c:pt>
                <c:pt idx="8071">
                  <c:v>42981</c:v>
                </c:pt>
                <c:pt idx="8072">
                  <c:v>42974</c:v>
                </c:pt>
                <c:pt idx="8073">
                  <c:v>42967</c:v>
                </c:pt>
                <c:pt idx="8074">
                  <c:v>42960</c:v>
                </c:pt>
                <c:pt idx="8075">
                  <c:v>42953</c:v>
                </c:pt>
                <c:pt idx="8076">
                  <c:v>42946</c:v>
                </c:pt>
                <c:pt idx="8077">
                  <c:v>42939</c:v>
                </c:pt>
                <c:pt idx="8078">
                  <c:v>42932</c:v>
                </c:pt>
                <c:pt idx="8079">
                  <c:v>42925</c:v>
                </c:pt>
                <c:pt idx="8080">
                  <c:v>42918</c:v>
                </c:pt>
                <c:pt idx="8081">
                  <c:v>42911</c:v>
                </c:pt>
                <c:pt idx="8082">
                  <c:v>42904</c:v>
                </c:pt>
                <c:pt idx="8083">
                  <c:v>42897</c:v>
                </c:pt>
                <c:pt idx="8084">
                  <c:v>42890</c:v>
                </c:pt>
                <c:pt idx="8085">
                  <c:v>42883</c:v>
                </c:pt>
                <c:pt idx="8086">
                  <c:v>42876</c:v>
                </c:pt>
                <c:pt idx="8087">
                  <c:v>42869</c:v>
                </c:pt>
                <c:pt idx="8088">
                  <c:v>42862</c:v>
                </c:pt>
                <c:pt idx="8089">
                  <c:v>42855</c:v>
                </c:pt>
                <c:pt idx="8090">
                  <c:v>42848</c:v>
                </c:pt>
                <c:pt idx="8091">
                  <c:v>42841</c:v>
                </c:pt>
                <c:pt idx="8092">
                  <c:v>42834</c:v>
                </c:pt>
                <c:pt idx="8093">
                  <c:v>42827</c:v>
                </c:pt>
                <c:pt idx="8094">
                  <c:v>42820</c:v>
                </c:pt>
                <c:pt idx="8095">
                  <c:v>42813</c:v>
                </c:pt>
                <c:pt idx="8096">
                  <c:v>42806</c:v>
                </c:pt>
                <c:pt idx="8097">
                  <c:v>42799</c:v>
                </c:pt>
                <c:pt idx="8098">
                  <c:v>42792</c:v>
                </c:pt>
                <c:pt idx="8099">
                  <c:v>42785</c:v>
                </c:pt>
                <c:pt idx="8100">
                  <c:v>42778</c:v>
                </c:pt>
                <c:pt idx="8101">
                  <c:v>42771</c:v>
                </c:pt>
                <c:pt idx="8102">
                  <c:v>42764</c:v>
                </c:pt>
                <c:pt idx="8103">
                  <c:v>42757</c:v>
                </c:pt>
                <c:pt idx="8104">
                  <c:v>42750</c:v>
                </c:pt>
                <c:pt idx="8105">
                  <c:v>42743</c:v>
                </c:pt>
                <c:pt idx="8106">
                  <c:v>42736</c:v>
                </c:pt>
                <c:pt idx="8107">
                  <c:v>43100</c:v>
                </c:pt>
                <c:pt idx="8108">
                  <c:v>43093</c:v>
                </c:pt>
                <c:pt idx="8109">
                  <c:v>43086</c:v>
                </c:pt>
                <c:pt idx="8110">
                  <c:v>43079</c:v>
                </c:pt>
                <c:pt idx="8111">
                  <c:v>43072</c:v>
                </c:pt>
                <c:pt idx="8112">
                  <c:v>43065</c:v>
                </c:pt>
                <c:pt idx="8113">
                  <c:v>43058</c:v>
                </c:pt>
                <c:pt idx="8114">
                  <c:v>43051</c:v>
                </c:pt>
                <c:pt idx="8115">
                  <c:v>43044</c:v>
                </c:pt>
                <c:pt idx="8116">
                  <c:v>43037</c:v>
                </c:pt>
                <c:pt idx="8117">
                  <c:v>43030</c:v>
                </c:pt>
                <c:pt idx="8118">
                  <c:v>43023</c:v>
                </c:pt>
                <c:pt idx="8119">
                  <c:v>43016</c:v>
                </c:pt>
                <c:pt idx="8120">
                  <c:v>43009</c:v>
                </c:pt>
                <c:pt idx="8121">
                  <c:v>43002</c:v>
                </c:pt>
                <c:pt idx="8122">
                  <c:v>42995</c:v>
                </c:pt>
                <c:pt idx="8123">
                  <c:v>42988</c:v>
                </c:pt>
                <c:pt idx="8124">
                  <c:v>42981</c:v>
                </c:pt>
                <c:pt idx="8125">
                  <c:v>42974</c:v>
                </c:pt>
                <c:pt idx="8126">
                  <c:v>42967</c:v>
                </c:pt>
                <c:pt idx="8127">
                  <c:v>42960</c:v>
                </c:pt>
                <c:pt idx="8128">
                  <c:v>42953</c:v>
                </c:pt>
                <c:pt idx="8129">
                  <c:v>42946</c:v>
                </c:pt>
                <c:pt idx="8130">
                  <c:v>42939</c:v>
                </c:pt>
                <c:pt idx="8131">
                  <c:v>42932</c:v>
                </c:pt>
                <c:pt idx="8132">
                  <c:v>42925</c:v>
                </c:pt>
                <c:pt idx="8133">
                  <c:v>42918</c:v>
                </c:pt>
                <c:pt idx="8134">
                  <c:v>42911</c:v>
                </c:pt>
                <c:pt idx="8135">
                  <c:v>42904</c:v>
                </c:pt>
                <c:pt idx="8136">
                  <c:v>42897</c:v>
                </c:pt>
                <c:pt idx="8137">
                  <c:v>42890</c:v>
                </c:pt>
                <c:pt idx="8138">
                  <c:v>42883</c:v>
                </c:pt>
                <c:pt idx="8139">
                  <c:v>42876</c:v>
                </c:pt>
                <c:pt idx="8140">
                  <c:v>42869</c:v>
                </c:pt>
                <c:pt idx="8141">
                  <c:v>42862</c:v>
                </c:pt>
                <c:pt idx="8142">
                  <c:v>42855</c:v>
                </c:pt>
                <c:pt idx="8143">
                  <c:v>42848</c:v>
                </c:pt>
                <c:pt idx="8144">
                  <c:v>42841</c:v>
                </c:pt>
                <c:pt idx="8145">
                  <c:v>42834</c:v>
                </c:pt>
                <c:pt idx="8146">
                  <c:v>42827</c:v>
                </c:pt>
                <c:pt idx="8147">
                  <c:v>42820</c:v>
                </c:pt>
                <c:pt idx="8148">
                  <c:v>42813</c:v>
                </c:pt>
                <c:pt idx="8149">
                  <c:v>42806</c:v>
                </c:pt>
                <c:pt idx="8150">
                  <c:v>42799</c:v>
                </c:pt>
                <c:pt idx="8151">
                  <c:v>42792</c:v>
                </c:pt>
                <c:pt idx="8152">
                  <c:v>42785</c:v>
                </c:pt>
                <c:pt idx="8153">
                  <c:v>42778</c:v>
                </c:pt>
                <c:pt idx="8154">
                  <c:v>42771</c:v>
                </c:pt>
                <c:pt idx="8155">
                  <c:v>42764</c:v>
                </c:pt>
                <c:pt idx="8156">
                  <c:v>42757</c:v>
                </c:pt>
                <c:pt idx="8157">
                  <c:v>42750</c:v>
                </c:pt>
                <c:pt idx="8158">
                  <c:v>42743</c:v>
                </c:pt>
                <c:pt idx="8159">
                  <c:v>42736</c:v>
                </c:pt>
                <c:pt idx="8160">
                  <c:v>43100</c:v>
                </c:pt>
                <c:pt idx="8161">
                  <c:v>43093</c:v>
                </c:pt>
                <c:pt idx="8162">
                  <c:v>43086</c:v>
                </c:pt>
                <c:pt idx="8163">
                  <c:v>43079</c:v>
                </c:pt>
                <c:pt idx="8164">
                  <c:v>43072</c:v>
                </c:pt>
                <c:pt idx="8165">
                  <c:v>43065</c:v>
                </c:pt>
                <c:pt idx="8166">
                  <c:v>43058</c:v>
                </c:pt>
                <c:pt idx="8167">
                  <c:v>43051</c:v>
                </c:pt>
                <c:pt idx="8168">
                  <c:v>43044</c:v>
                </c:pt>
                <c:pt idx="8169">
                  <c:v>43037</c:v>
                </c:pt>
                <c:pt idx="8170">
                  <c:v>43030</c:v>
                </c:pt>
                <c:pt idx="8171">
                  <c:v>43023</c:v>
                </c:pt>
                <c:pt idx="8172">
                  <c:v>43016</c:v>
                </c:pt>
                <c:pt idx="8173">
                  <c:v>43009</c:v>
                </c:pt>
                <c:pt idx="8174">
                  <c:v>43002</c:v>
                </c:pt>
                <c:pt idx="8175">
                  <c:v>42995</c:v>
                </c:pt>
                <c:pt idx="8176">
                  <c:v>42988</c:v>
                </c:pt>
                <c:pt idx="8177">
                  <c:v>42981</c:v>
                </c:pt>
                <c:pt idx="8178">
                  <c:v>42974</c:v>
                </c:pt>
                <c:pt idx="8179">
                  <c:v>42967</c:v>
                </c:pt>
                <c:pt idx="8180">
                  <c:v>42960</c:v>
                </c:pt>
                <c:pt idx="8181">
                  <c:v>42953</c:v>
                </c:pt>
                <c:pt idx="8182">
                  <c:v>42946</c:v>
                </c:pt>
                <c:pt idx="8183">
                  <c:v>42939</c:v>
                </c:pt>
                <c:pt idx="8184">
                  <c:v>42932</c:v>
                </c:pt>
                <c:pt idx="8185">
                  <c:v>42925</c:v>
                </c:pt>
                <c:pt idx="8186">
                  <c:v>42918</c:v>
                </c:pt>
                <c:pt idx="8187">
                  <c:v>42911</c:v>
                </c:pt>
                <c:pt idx="8188">
                  <c:v>42904</c:v>
                </c:pt>
                <c:pt idx="8189">
                  <c:v>42897</c:v>
                </c:pt>
                <c:pt idx="8190">
                  <c:v>42890</c:v>
                </c:pt>
                <c:pt idx="8191">
                  <c:v>42883</c:v>
                </c:pt>
                <c:pt idx="8192">
                  <c:v>42876</c:v>
                </c:pt>
                <c:pt idx="8193">
                  <c:v>42869</c:v>
                </c:pt>
                <c:pt idx="8194">
                  <c:v>42862</c:v>
                </c:pt>
                <c:pt idx="8195">
                  <c:v>42855</c:v>
                </c:pt>
                <c:pt idx="8196">
                  <c:v>42848</c:v>
                </c:pt>
                <c:pt idx="8197">
                  <c:v>42841</c:v>
                </c:pt>
                <c:pt idx="8198">
                  <c:v>42834</c:v>
                </c:pt>
                <c:pt idx="8199">
                  <c:v>42827</c:v>
                </c:pt>
                <c:pt idx="8200">
                  <c:v>42820</c:v>
                </c:pt>
                <c:pt idx="8201">
                  <c:v>42813</c:v>
                </c:pt>
                <c:pt idx="8202">
                  <c:v>42806</c:v>
                </c:pt>
                <c:pt idx="8203">
                  <c:v>42799</c:v>
                </c:pt>
                <c:pt idx="8204">
                  <c:v>42792</c:v>
                </c:pt>
                <c:pt idx="8205">
                  <c:v>42785</c:v>
                </c:pt>
                <c:pt idx="8206">
                  <c:v>42778</c:v>
                </c:pt>
                <c:pt idx="8207">
                  <c:v>42771</c:v>
                </c:pt>
                <c:pt idx="8208">
                  <c:v>42764</c:v>
                </c:pt>
                <c:pt idx="8209">
                  <c:v>42757</c:v>
                </c:pt>
                <c:pt idx="8210">
                  <c:v>42750</c:v>
                </c:pt>
                <c:pt idx="8211">
                  <c:v>42743</c:v>
                </c:pt>
                <c:pt idx="8212">
                  <c:v>42736</c:v>
                </c:pt>
                <c:pt idx="8213">
                  <c:v>43100</c:v>
                </c:pt>
                <c:pt idx="8214">
                  <c:v>43093</c:v>
                </c:pt>
                <c:pt idx="8215">
                  <c:v>43086</c:v>
                </c:pt>
                <c:pt idx="8216">
                  <c:v>43079</c:v>
                </c:pt>
                <c:pt idx="8217">
                  <c:v>43072</c:v>
                </c:pt>
                <c:pt idx="8218">
                  <c:v>43065</c:v>
                </c:pt>
                <c:pt idx="8219">
                  <c:v>43058</c:v>
                </c:pt>
                <c:pt idx="8220">
                  <c:v>43051</c:v>
                </c:pt>
                <c:pt idx="8221">
                  <c:v>43044</c:v>
                </c:pt>
                <c:pt idx="8222">
                  <c:v>43037</c:v>
                </c:pt>
                <c:pt idx="8223">
                  <c:v>43030</c:v>
                </c:pt>
                <c:pt idx="8224">
                  <c:v>43023</c:v>
                </c:pt>
                <c:pt idx="8225">
                  <c:v>43016</c:v>
                </c:pt>
                <c:pt idx="8226">
                  <c:v>43009</c:v>
                </c:pt>
                <c:pt idx="8227">
                  <c:v>43002</c:v>
                </c:pt>
                <c:pt idx="8228">
                  <c:v>42995</c:v>
                </c:pt>
                <c:pt idx="8229">
                  <c:v>42988</c:v>
                </c:pt>
                <c:pt idx="8230">
                  <c:v>42981</c:v>
                </c:pt>
                <c:pt idx="8231">
                  <c:v>42974</c:v>
                </c:pt>
                <c:pt idx="8232">
                  <c:v>42967</c:v>
                </c:pt>
                <c:pt idx="8233">
                  <c:v>42960</c:v>
                </c:pt>
                <c:pt idx="8234">
                  <c:v>42953</c:v>
                </c:pt>
                <c:pt idx="8235">
                  <c:v>42946</c:v>
                </c:pt>
                <c:pt idx="8236">
                  <c:v>42939</c:v>
                </c:pt>
                <c:pt idx="8237">
                  <c:v>42932</c:v>
                </c:pt>
                <c:pt idx="8238">
                  <c:v>42925</c:v>
                </c:pt>
                <c:pt idx="8239">
                  <c:v>42918</c:v>
                </c:pt>
                <c:pt idx="8240">
                  <c:v>42911</c:v>
                </c:pt>
                <c:pt idx="8241">
                  <c:v>42904</c:v>
                </c:pt>
                <c:pt idx="8242">
                  <c:v>42897</c:v>
                </c:pt>
                <c:pt idx="8243">
                  <c:v>42890</c:v>
                </c:pt>
                <c:pt idx="8244">
                  <c:v>42883</c:v>
                </c:pt>
                <c:pt idx="8245">
                  <c:v>42876</c:v>
                </c:pt>
                <c:pt idx="8246">
                  <c:v>42869</c:v>
                </c:pt>
                <c:pt idx="8247">
                  <c:v>42862</c:v>
                </c:pt>
                <c:pt idx="8248">
                  <c:v>42855</c:v>
                </c:pt>
                <c:pt idx="8249">
                  <c:v>42848</c:v>
                </c:pt>
                <c:pt idx="8250">
                  <c:v>42841</c:v>
                </c:pt>
                <c:pt idx="8251">
                  <c:v>42834</c:v>
                </c:pt>
                <c:pt idx="8252">
                  <c:v>42827</c:v>
                </c:pt>
                <c:pt idx="8253">
                  <c:v>42820</c:v>
                </c:pt>
                <c:pt idx="8254">
                  <c:v>42813</c:v>
                </c:pt>
                <c:pt idx="8255">
                  <c:v>42806</c:v>
                </c:pt>
                <c:pt idx="8256">
                  <c:v>42799</c:v>
                </c:pt>
                <c:pt idx="8257">
                  <c:v>42792</c:v>
                </c:pt>
                <c:pt idx="8258">
                  <c:v>42785</c:v>
                </c:pt>
                <c:pt idx="8259">
                  <c:v>42778</c:v>
                </c:pt>
                <c:pt idx="8260">
                  <c:v>42771</c:v>
                </c:pt>
                <c:pt idx="8261">
                  <c:v>42764</c:v>
                </c:pt>
                <c:pt idx="8262">
                  <c:v>42757</c:v>
                </c:pt>
                <c:pt idx="8263">
                  <c:v>42750</c:v>
                </c:pt>
                <c:pt idx="8264">
                  <c:v>42743</c:v>
                </c:pt>
                <c:pt idx="8265">
                  <c:v>42736</c:v>
                </c:pt>
                <c:pt idx="8266">
                  <c:v>43100</c:v>
                </c:pt>
                <c:pt idx="8267">
                  <c:v>43093</c:v>
                </c:pt>
                <c:pt idx="8268">
                  <c:v>43086</c:v>
                </c:pt>
                <c:pt idx="8269">
                  <c:v>43079</c:v>
                </c:pt>
                <c:pt idx="8270">
                  <c:v>43072</c:v>
                </c:pt>
                <c:pt idx="8271">
                  <c:v>43065</c:v>
                </c:pt>
                <c:pt idx="8272">
                  <c:v>43058</c:v>
                </c:pt>
                <c:pt idx="8273">
                  <c:v>43051</c:v>
                </c:pt>
                <c:pt idx="8274">
                  <c:v>43044</c:v>
                </c:pt>
                <c:pt idx="8275">
                  <c:v>43037</c:v>
                </c:pt>
                <c:pt idx="8276">
                  <c:v>43030</c:v>
                </c:pt>
                <c:pt idx="8277">
                  <c:v>43023</c:v>
                </c:pt>
                <c:pt idx="8278">
                  <c:v>43016</c:v>
                </c:pt>
                <c:pt idx="8279">
                  <c:v>43009</c:v>
                </c:pt>
                <c:pt idx="8280">
                  <c:v>43002</c:v>
                </c:pt>
                <c:pt idx="8281">
                  <c:v>42995</c:v>
                </c:pt>
                <c:pt idx="8282">
                  <c:v>42988</c:v>
                </c:pt>
                <c:pt idx="8283">
                  <c:v>42981</c:v>
                </c:pt>
                <c:pt idx="8284">
                  <c:v>42974</c:v>
                </c:pt>
                <c:pt idx="8285">
                  <c:v>42967</c:v>
                </c:pt>
                <c:pt idx="8286">
                  <c:v>42960</c:v>
                </c:pt>
                <c:pt idx="8287">
                  <c:v>42953</c:v>
                </c:pt>
                <c:pt idx="8288">
                  <c:v>42946</c:v>
                </c:pt>
                <c:pt idx="8289">
                  <c:v>42939</c:v>
                </c:pt>
                <c:pt idx="8290">
                  <c:v>42932</c:v>
                </c:pt>
                <c:pt idx="8291">
                  <c:v>42925</c:v>
                </c:pt>
                <c:pt idx="8292">
                  <c:v>42918</c:v>
                </c:pt>
                <c:pt idx="8293">
                  <c:v>42911</c:v>
                </c:pt>
                <c:pt idx="8294">
                  <c:v>42904</c:v>
                </c:pt>
                <c:pt idx="8295">
                  <c:v>42897</c:v>
                </c:pt>
                <c:pt idx="8296">
                  <c:v>42890</c:v>
                </c:pt>
                <c:pt idx="8297">
                  <c:v>42883</c:v>
                </c:pt>
                <c:pt idx="8298">
                  <c:v>42876</c:v>
                </c:pt>
                <c:pt idx="8299">
                  <c:v>42869</c:v>
                </c:pt>
                <c:pt idx="8300">
                  <c:v>42862</c:v>
                </c:pt>
                <c:pt idx="8301">
                  <c:v>42855</c:v>
                </c:pt>
                <c:pt idx="8302">
                  <c:v>42848</c:v>
                </c:pt>
                <c:pt idx="8303">
                  <c:v>42841</c:v>
                </c:pt>
                <c:pt idx="8304">
                  <c:v>42834</c:v>
                </c:pt>
                <c:pt idx="8305">
                  <c:v>42827</c:v>
                </c:pt>
                <c:pt idx="8306">
                  <c:v>42820</c:v>
                </c:pt>
                <c:pt idx="8307">
                  <c:v>42813</c:v>
                </c:pt>
                <c:pt idx="8308">
                  <c:v>42806</c:v>
                </c:pt>
                <c:pt idx="8309">
                  <c:v>42799</c:v>
                </c:pt>
                <c:pt idx="8310">
                  <c:v>42792</c:v>
                </c:pt>
                <c:pt idx="8311">
                  <c:v>42785</c:v>
                </c:pt>
                <c:pt idx="8312">
                  <c:v>42778</c:v>
                </c:pt>
                <c:pt idx="8313">
                  <c:v>42771</c:v>
                </c:pt>
                <c:pt idx="8314">
                  <c:v>42764</c:v>
                </c:pt>
                <c:pt idx="8315">
                  <c:v>42757</c:v>
                </c:pt>
                <c:pt idx="8316">
                  <c:v>42750</c:v>
                </c:pt>
                <c:pt idx="8317">
                  <c:v>42743</c:v>
                </c:pt>
                <c:pt idx="8318">
                  <c:v>42736</c:v>
                </c:pt>
                <c:pt idx="8319">
                  <c:v>43100</c:v>
                </c:pt>
                <c:pt idx="8320">
                  <c:v>43093</c:v>
                </c:pt>
                <c:pt idx="8321">
                  <c:v>43086</c:v>
                </c:pt>
                <c:pt idx="8322">
                  <c:v>43079</c:v>
                </c:pt>
                <c:pt idx="8323">
                  <c:v>43072</c:v>
                </c:pt>
                <c:pt idx="8324">
                  <c:v>43065</c:v>
                </c:pt>
                <c:pt idx="8325">
                  <c:v>43058</c:v>
                </c:pt>
                <c:pt idx="8326">
                  <c:v>43051</c:v>
                </c:pt>
                <c:pt idx="8327">
                  <c:v>43044</c:v>
                </c:pt>
                <c:pt idx="8328">
                  <c:v>43037</c:v>
                </c:pt>
                <c:pt idx="8329">
                  <c:v>43030</c:v>
                </c:pt>
                <c:pt idx="8330">
                  <c:v>43023</c:v>
                </c:pt>
                <c:pt idx="8331">
                  <c:v>43016</c:v>
                </c:pt>
                <c:pt idx="8332">
                  <c:v>43009</c:v>
                </c:pt>
                <c:pt idx="8333">
                  <c:v>43002</c:v>
                </c:pt>
                <c:pt idx="8334">
                  <c:v>42995</c:v>
                </c:pt>
                <c:pt idx="8335">
                  <c:v>42988</c:v>
                </c:pt>
                <c:pt idx="8336">
                  <c:v>42981</c:v>
                </c:pt>
                <c:pt idx="8337">
                  <c:v>42974</c:v>
                </c:pt>
                <c:pt idx="8338">
                  <c:v>42967</c:v>
                </c:pt>
                <c:pt idx="8339">
                  <c:v>42960</c:v>
                </c:pt>
                <c:pt idx="8340">
                  <c:v>42953</c:v>
                </c:pt>
                <c:pt idx="8341">
                  <c:v>42946</c:v>
                </c:pt>
                <c:pt idx="8342">
                  <c:v>42939</c:v>
                </c:pt>
                <c:pt idx="8343">
                  <c:v>42932</c:v>
                </c:pt>
                <c:pt idx="8344">
                  <c:v>42925</c:v>
                </c:pt>
                <c:pt idx="8345">
                  <c:v>42918</c:v>
                </c:pt>
                <c:pt idx="8346">
                  <c:v>42911</c:v>
                </c:pt>
                <c:pt idx="8347">
                  <c:v>42904</c:v>
                </c:pt>
                <c:pt idx="8348">
                  <c:v>42897</c:v>
                </c:pt>
                <c:pt idx="8349">
                  <c:v>42890</c:v>
                </c:pt>
                <c:pt idx="8350">
                  <c:v>42883</c:v>
                </c:pt>
                <c:pt idx="8351">
                  <c:v>42876</c:v>
                </c:pt>
                <c:pt idx="8352">
                  <c:v>42869</c:v>
                </c:pt>
                <c:pt idx="8353">
                  <c:v>42862</c:v>
                </c:pt>
                <c:pt idx="8354">
                  <c:v>42855</c:v>
                </c:pt>
                <c:pt idx="8355">
                  <c:v>42848</c:v>
                </c:pt>
                <c:pt idx="8356">
                  <c:v>42841</c:v>
                </c:pt>
                <c:pt idx="8357">
                  <c:v>42834</c:v>
                </c:pt>
                <c:pt idx="8358">
                  <c:v>42827</c:v>
                </c:pt>
                <c:pt idx="8359">
                  <c:v>42820</c:v>
                </c:pt>
                <c:pt idx="8360">
                  <c:v>42813</c:v>
                </c:pt>
                <c:pt idx="8361">
                  <c:v>42806</c:v>
                </c:pt>
                <c:pt idx="8362">
                  <c:v>42799</c:v>
                </c:pt>
                <c:pt idx="8363">
                  <c:v>42792</c:v>
                </c:pt>
                <c:pt idx="8364">
                  <c:v>42785</c:v>
                </c:pt>
                <c:pt idx="8365">
                  <c:v>42778</c:v>
                </c:pt>
                <c:pt idx="8366">
                  <c:v>42771</c:v>
                </c:pt>
                <c:pt idx="8367">
                  <c:v>42764</c:v>
                </c:pt>
                <c:pt idx="8368">
                  <c:v>42757</c:v>
                </c:pt>
                <c:pt idx="8369">
                  <c:v>42750</c:v>
                </c:pt>
                <c:pt idx="8370">
                  <c:v>42743</c:v>
                </c:pt>
                <c:pt idx="8371">
                  <c:v>42736</c:v>
                </c:pt>
                <c:pt idx="8372">
                  <c:v>43100</c:v>
                </c:pt>
                <c:pt idx="8373">
                  <c:v>43093</c:v>
                </c:pt>
                <c:pt idx="8374">
                  <c:v>43086</c:v>
                </c:pt>
                <c:pt idx="8375">
                  <c:v>43079</c:v>
                </c:pt>
                <c:pt idx="8376">
                  <c:v>43072</c:v>
                </c:pt>
                <c:pt idx="8377">
                  <c:v>43065</c:v>
                </c:pt>
                <c:pt idx="8378">
                  <c:v>43058</c:v>
                </c:pt>
                <c:pt idx="8379">
                  <c:v>43051</c:v>
                </c:pt>
                <c:pt idx="8380">
                  <c:v>43044</c:v>
                </c:pt>
                <c:pt idx="8381">
                  <c:v>43037</c:v>
                </c:pt>
                <c:pt idx="8382">
                  <c:v>43030</c:v>
                </c:pt>
                <c:pt idx="8383">
                  <c:v>43023</c:v>
                </c:pt>
                <c:pt idx="8384">
                  <c:v>43016</c:v>
                </c:pt>
                <c:pt idx="8385">
                  <c:v>43009</c:v>
                </c:pt>
                <c:pt idx="8386">
                  <c:v>43002</c:v>
                </c:pt>
                <c:pt idx="8387">
                  <c:v>42995</c:v>
                </c:pt>
                <c:pt idx="8388">
                  <c:v>42988</c:v>
                </c:pt>
                <c:pt idx="8389">
                  <c:v>42981</c:v>
                </c:pt>
                <c:pt idx="8390">
                  <c:v>42974</c:v>
                </c:pt>
                <c:pt idx="8391">
                  <c:v>42967</c:v>
                </c:pt>
                <c:pt idx="8392">
                  <c:v>42960</c:v>
                </c:pt>
                <c:pt idx="8393">
                  <c:v>42953</c:v>
                </c:pt>
                <c:pt idx="8394">
                  <c:v>42946</c:v>
                </c:pt>
                <c:pt idx="8395">
                  <c:v>42939</c:v>
                </c:pt>
                <c:pt idx="8396">
                  <c:v>42932</c:v>
                </c:pt>
                <c:pt idx="8397">
                  <c:v>42925</c:v>
                </c:pt>
                <c:pt idx="8398">
                  <c:v>42918</c:v>
                </c:pt>
                <c:pt idx="8399">
                  <c:v>42911</c:v>
                </c:pt>
                <c:pt idx="8400">
                  <c:v>42904</c:v>
                </c:pt>
                <c:pt idx="8401">
                  <c:v>42897</c:v>
                </c:pt>
                <c:pt idx="8402">
                  <c:v>42890</c:v>
                </c:pt>
                <c:pt idx="8403">
                  <c:v>42883</c:v>
                </c:pt>
                <c:pt idx="8404">
                  <c:v>42876</c:v>
                </c:pt>
                <c:pt idx="8405">
                  <c:v>42869</c:v>
                </c:pt>
                <c:pt idx="8406">
                  <c:v>42862</c:v>
                </c:pt>
                <c:pt idx="8407">
                  <c:v>42855</c:v>
                </c:pt>
                <c:pt idx="8408">
                  <c:v>42848</c:v>
                </c:pt>
                <c:pt idx="8409">
                  <c:v>42841</c:v>
                </c:pt>
                <c:pt idx="8410">
                  <c:v>42834</c:v>
                </c:pt>
                <c:pt idx="8411">
                  <c:v>42827</c:v>
                </c:pt>
                <c:pt idx="8412">
                  <c:v>42820</c:v>
                </c:pt>
                <c:pt idx="8413">
                  <c:v>42813</c:v>
                </c:pt>
                <c:pt idx="8414">
                  <c:v>42806</c:v>
                </c:pt>
                <c:pt idx="8415">
                  <c:v>42799</c:v>
                </c:pt>
                <c:pt idx="8416">
                  <c:v>42792</c:v>
                </c:pt>
                <c:pt idx="8417">
                  <c:v>42785</c:v>
                </c:pt>
                <c:pt idx="8418">
                  <c:v>42778</c:v>
                </c:pt>
                <c:pt idx="8419">
                  <c:v>42771</c:v>
                </c:pt>
                <c:pt idx="8420">
                  <c:v>42764</c:v>
                </c:pt>
                <c:pt idx="8421">
                  <c:v>42757</c:v>
                </c:pt>
                <c:pt idx="8422">
                  <c:v>42750</c:v>
                </c:pt>
                <c:pt idx="8423">
                  <c:v>42743</c:v>
                </c:pt>
                <c:pt idx="8424">
                  <c:v>42736</c:v>
                </c:pt>
                <c:pt idx="8425">
                  <c:v>43100</c:v>
                </c:pt>
                <c:pt idx="8426">
                  <c:v>43093</c:v>
                </c:pt>
                <c:pt idx="8427">
                  <c:v>43086</c:v>
                </c:pt>
                <c:pt idx="8428">
                  <c:v>43079</c:v>
                </c:pt>
                <c:pt idx="8429">
                  <c:v>43072</c:v>
                </c:pt>
                <c:pt idx="8430">
                  <c:v>43065</c:v>
                </c:pt>
                <c:pt idx="8431">
                  <c:v>43058</c:v>
                </c:pt>
                <c:pt idx="8432">
                  <c:v>43051</c:v>
                </c:pt>
                <c:pt idx="8433">
                  <c:v>43044</c:v>
                </c:pt>
                <c:pt idx="8434">
                  <c:v>43037</c:v>
                </c:pt>
                <c:pt idx="8435">
                  <c:v>43030</c:v>
                </c:pt>
                <c:pt idx="8436">
                  <c:v>43023</c:v>
                </c:pt>
                <c:pt idx="8437">
                  <c:v>43016</c:v>
                </c:pt>
                <c:pt idx="8438">
                  <c:v>43009</c:v>
                </c:pt>
                <c:pt idx="8439">
                  <c:v>43002</c:v>
                </c:pt>
                <c:pt idx="8440">
                  <c:v>42995</c:v>
                </c:pt>
                <c:pt idx="8441">
                  <c:v>42988</c:v>
                </c:pt>
                <c:pt idx="8442">
                  <c:v>42981</c:v>
                </c:pt>
                <c:pt idx="8443">
                  <c:v>42974</c:v>
                </c:pt>
                <c:pt idx="8444">
                  <c:v>42967</c:v>
                </c:pt>
                <c:pt idx="8445">
                  <c:v>42960</c:v>
                </c:pt>
                <c:pt idx="8446">
                  <c:v>42953</c:v>
                </c:pt>
                <c:pt idx="8447">
                  <c:v>42946</c:v>
                </c:pt>
                <c:pt idx="8448">
                  <c:v>42939</c:v>
                </c:pt>
                <c:pt idx="8449">
                  <c:v>42932</c:v>
                </c:pt>
                <c:pt idx="8450">
                  <c:v>42925</c:v>
                </c:pt>
                <c:pt idx="8451">
                  <c:v>42918</c:v>
                </c:pt>
                <c:pt idx="8452">
                  <c:v>42911</c:v>
                </c:pt>
                <c:pt idx="8453">
                  <c:v>42904</c:v>
                </c:pt>
                <c:pt idx="8454">
                  <c:v>42897</c:v>
                </c:pt>
                <c:pt idx="8455">
                  <c:v>42890</c:v>
                </c:pt>
                <c:pt idx="8456">
                  <c:v>42883</c:v>
                </c:pt>
                <c:pt idx="8457">
                  <c:v>42876</c:v>
                </c:pt>
                <c:pt idx="8458">
                  <c:v>42869</c:v>
                </c:pt>
                <c:pt idx="8459">
                  <c:v>42862</c:v>
                </c:pt>
                <c:pt idx="8460">
                  <c:v>42855</c:v>
                </c:pt>
                <c:pt idx="8461">
                  <c:v>42848</c:v>
                </c:pt>
                <c:pt idx="8462">
                  <c:v>42841</c:v>
                </c:pt>
                <c:pt idx="8463">
                  <c:v>42834</c:v>
                </c:pt>
                <c:pt idx="8464">
                  <c:v>42827</c:v>
                </c:pt>
                <c:pt idx="8465">
                  <c:v>42820</c:v>
                </c:pt>
                <c:pt idx="8466">
                  <c:v>42813</c:v>
                </c:pt>
                <c:pt idx="8467">
                  <c:v>42806</c:v>
                </c:pt>
                <c:pt idx="8468">
                  <c:v>42799</c:v>
                </c:pt>
                <c:pt idx="8469">
                  <c:v>42792</c:v>
                </c:pt>
                <c:pt idx="8470">
                  <c:v>42785</c:v>
                </c:pt>
                <c:pt idx="8471">
                  <c:v>42778</c:v>
                </c:pt>
                <c:pt idx="8472">
                  <c:v>42771</c:v>
                </c:pt>
                <c:pt idx="8473">
                  <c:v>42764</c:v>
                </c:pt>
                <c:pt idx="8474">
                  <c:v>42757</c:v>
                </c:pt>
                <c:pt idx="8475">
                  <c:v>42750</c:v>
                </c:pt>
                <c:pt idx="8476">
                  <c:v>42743</c:v>
                </c:pt>
                <c:pt idx="8477">
                  <c:v>42736</c:v>
                </c:pt>
                <c:pt idx="8478">
                  <c:v>43184</c:v>
                </c:pt>
                <c:pt idx="8479">
                  <c:v>43177</c:v>
                </c:pt>
                <c:pt idx="8480">
                  <c:v>43170</c:v>
                </c:pt>
                <c:pt idx="8481">
                  <c:v>43163</c:v>
                </c:pt>
                <c:pt idx="8482">
                  <c:v>43156</c:v>
                </c:pt>
                <c:pt idx="8483">
                  <c:v>43149</c:v>
                </c:pt>
                <c:pt idx="8484">
                  <c:v>43142</c:v>
                </c:pt>
                <c:pt idx="8485">
                  <c:v>43135</c:v>
                </c:pt>
                <c:pt idx="8486">
                  <c:v>43128</c:v>
                </c:pt>
                <c:pt idx="8487">
                  <c:v>43121</c:v>
                </c:pt>
                <c:pt idx="8488">
                  <c:v>43114</c:v>
                </c:pt>
                <c:pt idx="8489">
                  <c:v>43107</c:v>
                </c:pt>
                <c:pt idx="8490">
                  <c:v>43184</c:v>
                </c:pt>
                <c:pt idx="8491">
                  <c:v>43177</c:v>
                </c:pt>
                <c:pt idx="8492">
                  <c:v>43170</c:v>
                </c:pt>
                <c:pt idx="8493">
                  <c:v>43163</c:v>
                </c:pt>
                <c:pt idx="8494">
                  <c:v>43156</c:v>
                </c:pt>
                <c:pt idx="8495">
                  <c:v>43149</c:v>
                </c:pt>
                <c:pt idx="8496">
                  <c:v>43142</c:v>
                </c:pt>
                <c:pt idx="8497">
                  <c:v>43135</c:v>
                </c:pt>
                <c:pt idx="8498">
                  <c:v>43128</c:v>
                </c:pt>
                <c:pt idx="8499">
                  <c:v>43121</c:v>
                </c:pt>
                <c:pt idx="8500">
                  <c:v>43114</c:v>
                </c:pt>
                <c:pt idx="8501">
                  <c:v>43107</c:v>
                </c:pt>
                <c:pt idx="8502">
                  <c:v>43184</c:v>
                </c:pt>
                <c:pt idx="8503">
                  <c:v>43177</c:v>
                </c:pt>
                <c:pt idx="8504">
                  <c:v>43170</c:v>
                </c:pt>
                <c:pt idx="8505">
                  <c:v>43163</c:v>
                </c:pt>
                <c:pt idx="8506">
                  <c:v>43156</c:v>
                </c:pt>
                <c:pt idx="8507">
                  <c:v>43149</c:v>
                </c:pt>
                <c:pt idx="8508">
                  <c:v>43142</c:v>
                </c:pt>
                <c:pt idx="8509">
                  <c:v>43135</c:v>
                </c:pt>
                <c:pt idx="8510">
                  <c:v>43128</c:v>
                </c:pt>
                <c:pt idx="8511">
                  <c:v>43121</c:v>
                </c:pt>
                <c:pt idx="8512">
                  <c:v>43114</c:v>
                </c:pt>
                <c:pt idx="8513">
                  <c:v>43107</c:v>
                </c:pt>
                <c:pt idx="8514">
                  <c:v>43184</c:v>
                </c:pt>
                <c:pt idx="8515">
                  <c:v>43177</c:v>
                </c:pt>
                <c:pt idx="8516">
                  <c:v>43170</c:v>
                </c:pt>
                <c:pt idx="8517">
                  <c:v>43163</c:v>
                </c:pt>
                <c:pt idx="8518">
                  <c:v>43156</c:v>
                </c:pt>
                <c:pt idx="8519">
                  <c:v>43149</c:v>
                </c:pt>
                <c:pt idx="8520">
                  <c:v>43142</c:v>
                </c:pt>
                <c:pt idx="8521">
                  <c:v>43135</c:v>
                </c:pt>
                <c:pt idx="8522">
                  <c:v>43128</c:v>
                </c:pt>
                <c:pt idx="8523">
                  <c:v>43121</c:v>
                </c:pt>
                <c:pt idx="8524">
                  <c:v>43114</c:v>
                </c:pt>
                <c:pt idx="8525">
                  <c:v>43107</c:v>
                </c:pt>
                <c:pt idx="8526">
                  <c:v>43184</c:v>
                </c:pt>
                <c:pt idx="8527">
                  <c:v>43177</c:v>
                </c:pt>
                <c:pt idx="8528">
                  <c:v>43170</c:v>
                </c:pt>
                <c:pt idx="8529">
                  <c:v>43163</c:v>
                </c:pt>
                <c:pt idx="8530">
                  <c:v>43156</c:v>
                </c:pt>
                <c:pt idx="8531">
                  <c:v>43149</c:v>
                </c:pt>
                <c:pt idx="8532">
                  <c:v>43142</c:v>
                </c:pt>
                <c:pt idx="8533">
                  <c:v>43135</c:v>
                </c:pt>
                <c:pt idx="8534">
                  <c:v>43128</c:v>
                </c:pt>
                <c:pt idx="8535">
                  <c:v>43121</c:v>
                </c:pt>
                <c:pt idx="8536">
                  <c:v>43114</c:v>
                </c:pt>
                <c:pt idx="8537">
                  <c:v>43107</c:v>
                </c:pt>
                <c:pt idx="8538">
                  <c:v>43184</c:v>
                </c:pt>
                <c:pt idx="8539">
                  <c:v>43177</c:v>
                </c:pt>
                <c:pt idx="8540">
                  <c:v>43170</c:v>
                </c:pt>
                <c:pt idx="8541">
                  <c:v>43163</c:v>
                </c:pt>
                <c:pt idx="8542">
                  <c:v>43156</c:v>
                </c:pt>
                <c:pt idx="8543">
                  <c:v>43149</c:v>
                </c:pt>
                <c:pt idx="8544">
                  <c:v>43142</c:v>
                </c:pt>
                <c:pt idx="8545">
                  <c:v>43135</c:v>
                </c:pt>
                <c:pt idx="8546">
                  <c:v>43128</c:v>
                </c:pt>
                <c:pt idx="8547">
                  <c:v>43121</c:v>
                </c:pt>
                <c:pt idx="8548">
                  <c:v>43114</c:v>
                </c:pt>
                <c:pt idx="8549">
                  <c:v>43107</c:v>
                </c:pt>
                <c:pt idx="8550">
                  <c:v>43184</c:v>
                </c:pt>
                <c:pt idx="8551">
                  <c:v>43177</c:v>
                </c:pt>
                <c:pt idx="8552">
                  <c:v>43170</c:v>
                </c:pt>
                <c:pt idx="8553">
                  <c:v>43163</c:v>
                </c:pt>
                <c:pt idx="8554">
                  <c:v>43156</c:v>
                </c:pt>
                <c:pt idx="8555">
                  <c:v>43149</c:v>
                </c:pt>
                <c:pt idx="8556">
                  <c:v>43142</c:v>
                </c:pt>
                <c:pt idx="8557">
                  <c:v>43135</c:v>
                </c:pt>
                <c:pt idx="8558">
                  <c:v>43128</c:v>
                </c:pt>
                <c:pt idx="8559">
                  <c:v>43121</c:v>
                </c:pt>
                <c:pt idx="8560">
                  <c:v>43114</c:v>
                </c:pt>
                <c:pt idx="8561">
                  <c:v>43107</c:v>
                </c:pt>
                <c:pt idx="8562">
                  <c:v>43184</c:v>
                </c:pt>
                <c:pt idx="8563">
                  <c:v>43177</c:v>
                </c:pt>
                <c:pt idx="8564">
                  <c:v>43170</c:v>
                </c:pt>
                <c:pt idx="8565">
                  <c:v>43163</c:v>
                </c:pt>
                <c:pt idx="8566">
                  <c:v>43156</c:v>
                </c:pt>
                <c:pt idx="8567">
                  <c:v>43149</c:v>
                </c:pt>
                <c:pt idx="8568">
                  <c:v>43142</c:v>
                </c:pt>
                <c:pt idx="8569">
                  <c:v>43135</c:v>
                </c:pt>
                <c:pt idx="8570">
                  <c:v>43128</c:v>
                </c:pt>
                <c:pt idx="8571">
                  <c:v>43121</c:v>
                </c:pt>
                <c:pt idx="8572">
                  <c:v>43114</c:v>
                </c:pt>
                <c:pt idx="8573">
                  <c:v>43107</c:v>
                </c:pt>
                <c:pt idx="8574">
                  <c:v>43184</c:v>
                </c:pt>
                <c:pt idx="8575">
                  <c:v>43177</c:v>
                </c:pt>
                <c:pt idx="8576">
                  <c:v>43170</c:v>
                </c:pt>
                <c:pt idx="8577">
                  <c:v>43163</c:v>
                </c:pt>
                <c:pt idx="8578">
                  <c:v>43156</c:v>
                </c:pt>
                <c:pt idx="8579">
                  <c:v>43149</c:v>
                </c:pt>
                <c:pt idx="8580">
                  <c:v>43142</c:v>
                </c:pt>
                <c:pt idx="8581">
                  <c:v>43135</c:v>
                </c:pt>
                <c:pt idx="8582">
                  <c:v>43128</c:v>
                </c:pt>
                <c:pt idx="8583">
                  <c:v>43121</c:v>
                </c:pt>
                <c:pt idx="8584">
                  <c:v>43114</c:v>
                </c:pt>
                <c:pt idx="8585">
                  <c:v>43107</c:v>
                </c:pt>
                <c:pt idx="8586">
                  <c:v>43184</c:v>
                </c:pt>
                <c:pt idx="8587">
                  <c:v>43177</c:v>
                </c:pt>
                <c:pt idx="8588">
                  <c:v>43170</c:v>
                </c:pt>
                <c:pt idx="8589">
                  <c:v>43163</c:v>
                </c:pt>
                <c:pt idx="8590">
                  <c:v>43156</c:v>
                </c:pt>
                <c:pt idx="8591">
                  <c:v>43149</c:v>
                </c:pt>
                <c:pt idx="8592">
                  <c:v>43142</c:v>
                </c:pt>
                <c:pt idx="8593">
                  <c:v>43135</c:v>
                </c:pt>
                <c:pt idx="8594">
                  <c:v>43128</c:v>
                </c:pt>
                <c:pt idx="8595">
                  <c:v>43121</c:v>
                </c:pt>
                <c:pt idx="8596">
                  <c:v>43114</c:v>
                </c:pt>
                <c:pt idx="8597">
                  <c:v>43107</c:v>
                </c:pt>
                <c:pt idx="8598">
                  <c:v>43184</c:v>
                </c:pt>
                <c:pt idx="8599">
                  <c:v>43177</c:v>
                </c:pt>
                <c:pt idx="8600">
                  <c:v>43170</c:v>
                </c:pt>
                <c:pt idx="8601">
                  <c:v>43163</c:v>
                </c:pt>
                <c:pt idx="8602">
                  <c:v>43156</c:v>
                </c:pt>
                <c:pt idx="8603">
                  <c:v>43149</c:v>
                </c:pt>
                <c:pt idx="8604">
                  <c:v>43142</c:v>
                </c:pt>
                <c:pt idx="8605">
                  <c:v>43135</c:v>
                </c:pt>
                <c:pt idx="8606">
                  <c:v>43128</c:v>
                </c:pt>
                <c:pt idx="8607">
                  <c:v>43121</c:v>
                </c:pt>
                <c:pt idx="8608">
                  <c:v>43114</c:v>
                </c:pt>
                <c:pt idx="8609">
                  <c:v>43107</c:v>
                </c:pt>
                <c:pt idx="8610">
                  <c:v>43184</c:v>
                </c:pt>
                <c:pt idx="8611">
                  <c:v>43177</c:v>
                </c:pt>
                <c:pt idx="8612">
                  <c:v>43170</c:v>
                </c:pt>
                <c:pt idx="8613">
                  <c:v>43163</c:v>
                </c:pt>
                <c:pt idx="8614">
                  <c:v>43156</c:v>
                </c:pt>
                <c:pt idx="8615">
                  <c:v>43149</c:v>
                </c:pt>
                <c:pt idx="8616">
                  <c:v>43142</c:v>
                </c:pt>
                <c:pt idx="8617">
                  <c:v>43135</c:v>
                </c:pt>
                <c:pt idx="8618">
                  <c:v>43128</c:v>
                </c:pt>
                <c:pt idx="8619">
                  <c:v>43121</c:v>
                </c:pt>
                <c:pt idx="8620">
                  <c:v>43114</c:v>
                </c:pt>
                <c:pt idx="8621">
                  <c:v>43107</c:v>
                </c:pt>
                <c:pt idx="8622">
                  <c:v>43184</c:v>
                </c:pt>
                <c:pt idx="8623">
                  <c:v>43177</c:v>
                </c:pt>
                <c:pt idx="8624">
                  <c:v>43170</c:v>
                </c:pt>
                <c:pt idx="8625">
                  <c:v>43163</c:v>
                </c:pt>
                <c:pt idx="8626">
                  <c:v>43156</c:v>
                </c:pt>
                <c:pt idx="8627">
                  <c:v>43149</c:v>
                </c:pt>
                <c:pt idx="8628">
                  <c:v>43142</c:v>
                </c:pt>
                <c:pt idx="8629">
                  <c:v>43135</c:v>
                </c:pt>
                <c:pt idx="8630">
                  <c:v>43128</c:v>
                </c:pt>
                <c:pt idx="8631">
                  <c:v>43121</c:v>
                </c:pt>
                <c:pt idx="8632">
                  <c:v>43114</c:v>
                </c:pt>
                <c:pt idx="8633">
                  <c:v>43107</c:v>
                </c:pt>
                <c:pt idx="8634">
                  <c:v>43184</c:v>
                </c:pt>
                <c:pt idx="8635">
                  <c:v>43177</c:v>
                </c:pt>
                <c:pt idx="8636">
                  <c:v>43170</c:v>
                </c:pt>
                <c:pt idx="8637">
                  <c:v>43163</c:v>
                </c:pt>
                <c:pt idx="8638">
                  <c:v>43156</c:v>
                </c:pt>
                <c:pt idx="8639">
                  <c:v>43149</c:v>
                </c:pt>
                <c:pt idx="8640">
                  <c:v>43142</c:v>
                </c:pt>
                <c:pt idx="8641">
                  <c:v>43135</c:v>
                </c:pt>
                <c:pt idx="8642">
                  <c:v>43128</c:v>
                </c:pt>
                <c:pt idx="8643">
                  <c:v>43121</c:v>
                </c:pt>
                <c:pt idx="8644">
                  <c:v>43114</c:v>
                </c:pt>
                <c:pt idx="8645">
                  <c:v>43107</c:v>
                </c:pt>
                <c:pt idx="8646">
                  <c:v>43184</c:v>
                </c:pt>
                <c:pt idx="8647">
                  <c:v>43177</c:v>
                </c:pt>
                <c:pt idx="8648">
                  <c:v>43170</c:v>
                </c:pt>
                <c:pt idx="8649">
                  <c:v>43163</c:v>
                </c:pt>
                <c:pt idx="8650">
                  <c:v>43156</c:v>
                </c:pt>
                <c:pt idx="8651">
                  <c:v>43149</c:v>
                </c:pt>
                <c:pt idx="8652">
                  <c:v>43142</c:v>
                </c:pt>
                <c:pt idx="8653">
                  <c:v>43135</c:v>
                </c:pt>
                <c:pt idx="8654">
                  <c:v>43128</c:v>
                </c:pt>
                <c:pt idx="8655">
                  <c:v>43121</c:v>
                </c:pt>
                <c:pt idx="8656">
                  <c:v>43114</c:v>
                </c:pt>
                <c:pt idx="8657">
                  <c:v>43107</c:v>
                </c:pt>
                <c:pt idx="8658">
                  <c:v>43184</c:v>
                </c:pt>
                <c:pt idx="8659">
                  <c:v>43177</c:v>
                </c:pt>
                <c:pt idx="8660">
                  <c:v>43170</c:v>
                </c:pt>
                <c:pt idx="8661">
                  <c:v>43163</c:v>
                </c:pt>
                <c:pt idx="8662">
                  <c:v>43156</c:v>
                </c:pt>
                <c:pt idx="8663">
                  <c:v>43149</c:v>
                </c:pt>
                <c:pt idx="8664">
                  <c:v>43142</c:v>
                </c:pt>
                <c:pt idx="8665">
                  <c:v>43135</c:v>
                </c:pt>
                <c:pt idx="8666">
                  <c:v>43128</c:v>
                </c:pt>
                <c:pt idx="8667">
                  <c:v>43121</c:v>
                </c:pt>
                <c:pt idx="8668">
                  <c:v>43114</c:v>
                </c:pt>
                <c:pt idx="8669">
                  <c:v>43107</c:v>
                </c:pt>
                <c:pt idx="8670">
                  <c:v>43184</c:v>
                </c:pt>
                <c:pt idx="8671">
                  <c:v>43177</c:v>
                </c:pt>
                <c:pt idx="8672">
                  <c:v>43170</c:v>
                </c:pt>
                <c:pt idx="8673">
                  <c:v>43163</c:v>
                </c:pt>
                <c:pt idx="8674">
                  <c:v>43156</c:v>
                </c:pt>
                <c:pt idx="8675">
                  <c:v>43149</c:v>
                </c:pt>
                <c:pt idx="8676">
                  <c:v>43142</c:v>
                </c:pt>
                <c:pt idx="8677">
                  <c:v>43135</c:v>
                </c:pt>
                <c:pt idx="8678">
                  <c:v>43128</c:v>
                </c:pt>
                <c:pt idx="8679">
                  <c:v>43121</c:v>
                </c:pt>
                <c:pt idx="8680">
                  <c:v>43114</c:v>
                </c:pt>
                <c:pt idx="8681">
                  <c:v>43107</c:v>
                </c:pt>
                <c:pt idx="8682">
                  <c:v>43184</c:v>
                </c:pt>
                <c:pt idx="8683">
                  <c:v>43177</c:v>
                </c:pt>
                <c:pt idx="8684">
                  <c:v>43170</c:v>
                </c:pt>
                <c:pt idx="8685">
                  <c:v>43163</c:v>
                </c:pt>
                <c:pt idx="8686">
                  <c:v>43156</c:v>
                </c:pt>
                <c:pt idx="8687">
                  <c:v>43149</c:v>
                </c:pt>
                <c:pt idx="8688">
                  <c:v>43142</c:v>
                </c:pt>
                <c:pt idx="8689">
                  <c:v>43135</c:v>
                </c:pt>
                <c:pt idx="8690">
                  <c:v>43128</c:v>
                </c:pt>
                <c:pt idx="8691">
                  <c:v>43121</c:v>
                </c:pt>
                <c:pt idx="8692">
                  <c:v>43114</c:v>
                </c:pt>
                <c:pt idx="8693">
                  <c:v>43107</c:v>
                </c:pt>
                <c:pt idx="8694">
                  <c:v>43184</c:v>
                </c:pt>
                <c:pt idx="8695">
                  <c:v>43177</c:v>
                </c:pt>
                <c:pt idx="8696">
                  <c:v>43170</c:v>
                </c:pt>
                <c:pt idx="8697">
                  <c:v>43163</c:v>
                </c:pt>
                <c:pt idx="8698">
                  <c:v>43156</c:v>
                </c:pt>
                <c:pt idx="8699">
                  <c:v>43149</c:v>
                </c:pt>
                <c:pt idx="8700">
                  <c:v>43142</c:v>
                </c:pt>
                <c:pt idx="8701">
                  <c:v>43135</c:v>
                </c:pt>
                <c:pt idx="8702">
                  <c:v>43128</c:v>
                </c:pt>
                <c:pt idx="8703">
                  <c:v>43121</c:v>
                </c:pt>
                <c:pt idx="8704">
                  <c:v>43114</c:v>
                </c:pt>
                <c:pt idx="8705">
                  <c:v>43107</c:v>
                </c:pt>
                <c:pt idx="8706">
                  <c:v>43184</c:v>
                </c:pt>
                <c:pt idx="8707">
                  <c:v>43177</c:v>
                </c:pt>
                <c:pt idx="8708">
                  <c:v>43170</c:v>
                </c:pt>
                <c:pt idx="8709">
                  <c:v>43163</c:v>
                </c:pt>
                <c:pt idx="8710">
                  <c:v>43156</c:v>
                </c:pt>
                <c:pt idx="8711">
                  <c:v>43149</c:v>
                </c:pt>
                <c:pt idx="8712">
                  <c:v>43142</c:v>
                </c:pt>
                <c:pt idx="8713">
                  <c:v>43135</c:v>
                </c:pt>
                <c:pt idx="8714">
                  <c:v>43128</c:v>
                </c:pt>
                <c:pt idx="8715">
                  <c:v>43121</c:v>
                </c:pt>
                <c:pt idx="8716">
                  <c:v>43114</c:v>
                </c:pt>
                <c:pt idx="8717">
                  <c:v>43107</c:v>
                </c:pt>
                <c:pt idx="8718">
                  <c:v>43184</c:v>
                </c:pt>
                <c:pt idx="8719">
                  <c:v>43177</c:v>
                </c:pt>
                <c:pt idx="8720">
                  <c:v>43170</c:v>
                </c:pt>
                <c:pt idx="8721">
                  <c:v>43163</c:v>
                </c:pt>
                <c:pt idx="8722">
                  <c:v>43156</c:v>
                </c:pt>
                <c:pt idx="8723">
                  <c:v>43149</c:v>
                </c:pt>
                <c:pt idx="8724">
                  <c:v>43142</c:v>
                </c:pt>
                <c:pt idx="8725">
                  <c:v>43135</c:v>
                </c:pt>
                <c:pt idx="8726">
                  <c:v>43128</c:v>
                </c:pt>
                <c:pt idx="8727">
                  <c:v>43121</c:v>
                </c:pt>
                <c:pt idx="8728">
                  <c:v>43114</c:v>
                </c:pt>
                <c:pt idx="8729">
                  <c:v>43107</c:v>
                </c:pt>
                <c:pt idx="8730">
                  <c:v>43184</c:v>
                </c:pt>
                <c:pt idx="8731">
                  <c:v>43177</c:v>
                </c:pt>
                <c:pt idx="8732">
                  <c:v>43170</c:v>
                </c:pt>
                <c:pt idx="8733">
                  <c:v>43163</c:v>
                </c:pt>
                <c:pt idx="8734">
                  <c:v>43156</c:v>
                </c:pt>
                <c:pt idx="8735">
                  <c:v>43149</c:v>
                </c:pt>
                <c:pt idx="8736">
                  <c:v>43142</c:v>
                </c:pt>
                <c:pt idx="8737">
                  <c:v>43135</c:v>
                </c:pt>
                <c:pt idx="8738">
                  <c:v>43128</c:v>
                </c:pt>
                <c:pt idx="8739">
                  <c:v>43121</c:v>
                </c:pt>
                <c:pt idx="8740">
                  <c:v>43114</c:v>
                </c:pt>
                <c:pt idx="8741">
                  <c:v>43107</c:v>
                </c:pt>
                <c:pt idx="8742">
                  <c:v>43184</c:v>
                </c:pt>
                <c:pt idx="8743">
                  <c:v>43177</c:v>
                </c:pt>
                <c:pt idx="8744">
                  <c:v>43170</c:v>
                </c:pt>
                <c:pt idx="8745">
                  <c:v>43163</c:v>
                </c:pt>
                <c:pt idx="8746">
                  <c:v>43156</c:v>
                </c:pt>
                <c:pt idx="8747">
                  <c:v>43149</c:v>
                </c:pt>
                <c:pt idx="8748">
                  <c:v>43142</c:v>
                </c:pt>
                <c:pt idx="8749">
                  <c:v>43135</c:v>
                </c:pt>
                <c:pt idx="8750">
                  <c:v>43128</c:v>
                </c:pt>
                <c:pt idx="8751">
                  <c:v>43121</c:v>
                </c:pt>
                <c:pt idx="8752">
                  <c:v>43114</c:v>
                </c:pt>
                <c:pt idx="8753">
                  <c:v>43107</c:v>
                </c:pt>
                <c:pt idx="8754">
                  <c:v>43184</c:v>
                </c:pt>
                <c:pt idx="8755">
                  <c:v>43177</c:v>
                </c:pt>
                <c:pt idx="8756">
                  <c:v>43170</c:v>
                </c:pt>
                <c:pt idx="8757">
                  <c:v>43163</c:v>
                </c:pt>
                <c:pt idx="8758">
                  <c:v>43156</c:v>
                </c:pt>
                <c:pt idx="8759">
                  <c:v>43149</c:v>
                </c:pt>
                <c:pt idx="8760">
                  <c:v>43142</c:v>
                </c:pt>
                <c:pt idx="8761">
                  <c:v>43135</c:v>
                </c:pt>
                <c:pt idx="8762">
                  <c:v>43128</c:v>
                </c:pt>
                <c:pt idx="8763">
                  <c:v>43121</c:v>
                </c:pt>
                <c:pt idx="8764">
                  <c:v>43114</c:v>
                </c:pt>
                <c:pt idx="8765">
                  <c:v>43107</c:v>
                </c:pt>
                <c:pt idx="8766">
                  <c:v>43184</c:v>
                </c:pt>
                <c:pt idx="8767">
                  <c:v>43177</c:v>
                </c:pt>
                <c:pt idx="8768">
                  <c:v>43170</c:v>
                </c:pt>
                <c:pt idx="8769">
                  <c:v>43163</c:v>
                </c:pt>
                <c:pt idx="8770">
                  <c:v>43156</c:v>
                </c:pt>
                <c:pt idx="8771">
                  <c:v>43149</c:v>
                </c:pt>
                <c:pt idx="8772">
                  <c:v>43142</c:v>
                </c:pt>
                <c:pt idx="8773">
                  <c:v>43135</c:v>
                </c:pt>
                <c:pt idx="8774">
                  <c:v>43128</c:v>
                </c:pt>
                <c:pt idx="8775">
                  <c:v>43121</c:v>
                </c:pt>
                <c:pt idx="8776">
                  <c:v>43114</c:v>
                </c:pt>
                <c:pt idx="8777">
                  <c:v>43107</c:v>
                </c:pt>
                <c:pt idx="8778">
                  <c:v>43184</c:v>
                </c:pt>
                <c:pt idx="8779">
                  <c:v>43177</c:v>
                </c:pt>
                <c:pt idx="8780">
                  <c:v>43170</c:v>
                </c:pt>
                <c:pt idx="8781">
                  <c:v>43163</c:v>
                </c:pt>
                <c:pt idx="8782">
                  <c:v>43156</c:v>
                </c:pt>
                <c:pt idx="8783">
                  <c:v>43149</c:v>
                </c:pt>
                <c:pt idx="8784">
                  <c:v>43142</c:v>
                </c:pt>
                <c:pt idx="8785">
                  <c:v>43135</c:v>
                </c:pt>
                <c:pt idx="8786">
                  <c:v>43128</c:v>
                </c:pt>
                <c:pt idx="8787">
                  <c:v>43121</c:v>
                </c:pt>
                <c:pt idx="8788">
                  <c:v>43114</c:v>
                </c:pt>
                <c:pt idx="8789">
                  <c:v>43107</c:v>
                </c:pt>
                <c:pt idx="8790">
                  <c:v>43184</c:v>
                </c:pt>
                <c:pt idx="8791">
                  <c:v>43177</c:v>
                </c:pt>
                <c:pt idx="8792">
                  <c:v>43170</c:v>
                </c:pt>
                <c:pt idx="8793">
                  <c:v>43163</c:v>
                </c:pt>
                <c:pt idx="8794">
                  <c:v>43156</c:v>
                </c:pt>
                <c:pt idx="8795">
                  <c:v>43149</c:v>
                </c:pt>
                <c:pt idx="8796">
                  <c:v>43142</c:v>
                </c:pt>
                <c:pt idx="8797">
                  <c:v>43135</c:v>
                </c:pt>
                <c:pt idx="8798">
                  <c:v>43128</c:v>
                </c:pt>
                <c:pt idx="8799">
                  <c:v>43121</c:v>
                </c:pt>
                <c:pt idx="8800">
                  <c:v>43114</c:v>
                </c:pt>
                <c:pt idx="8801">
                  <c:v>43107</c:v>
                </c:pt>
                <c:pt idx="8802">
                  <c:v>43184</c:v>
                </c:pt>
                <c:pt idx="8803">
                  <c:v>43177</c:v>
                </c:pt>
                <c:pt idx="8804">
                  <c:v>43170</c:v>
                </c:pt>
                <c:pt idx="8805">
                  <c:v>43163</c:v>
                </c:pt>
                <c:pt idx="8806">
                  <c:v>43156</c:v>
                </c:pt>
                <c:pt idx="8807">
                  <c:v>43149</c:v>
                </c:pt>
                <c:pt idx="8808">
                  <c:v>43142</c:v>
                </c:pt>
                <c:pt idx="8809">
                  <c:v>43135</c:v>
                </c:pt>
                <c:pt idx="8810">
                  <c:v>43128</c:v>
                </c:pt>
                <c:pt idx="8811">
                  <c:v>43121</c:v>
                </c:pt>
                <c:pt idx="8812">
                  <c:v>43114</c:v>
                </c:pt>
                <c:pt idx="8813">
                  <c:v>43107</c:v>
                </c:pt>
                <c:pt idx="8814">
                  <c:v>43184</c:v>
                </c:pt>
                <c:pt idx="8815">
                  <c:v>43177</c:v>
                </c:pt>
                <c:pt idx="8816">
                  <c:v>43170</c:v>
                </c:pt>
                <c:pt idx="8817">
                  <c:v>43163</c:v>
                </c:pt>
                <c:pt idx="8818">
                  <c:v>43156</c:v>
                </c:pt>
                <c:pt idx="8819">
                  <c:v>43149</c:v>
                </c:pt>
                <c:pt idx="8820">
                  <c:v>43142</c:v>
                </c:pt>
                <c:pt idx="8821">
                  <c:v>43135</c:v>
                </c:pt>
                <c:pt idx="8822">
                  <c:v>43128</c:v>
                </c:pt>
                <c:pt idx="8823">
                  <c:v>43121</c:v>
                </c:pt>
                <c:pt idx="8824">
                  <c:v>43114</c:v>
                </c:pt>
                <c:pt idx="8825">
                  <c:v>43107</c:v>
                </c:pt>
                <c:pt idx="8826">
                  <c:v>43184</c:v>
                </c:pt>
                <c:pt idx="8827">
                  <c:v>43177</c:v>
                </c:pt>
                <c:pt idx="8828">
                  <c:v>43170</c:v>
                </c:pt>
                <c:pt idx="8829">
                  <c:v>43163</c:v>
                </c:pt>
                <c:pt idx="8830">
                  <c:v>43156</c:v>
                </c:pt>
                <c:pt idx="8831">
                  <c:v>43149</c:v>
                </c:pt>
                <c:pt idx="8832">
                  <c:v>43142</c:v>
                </c:pt>
                <c:pt idx="8833">
                  <c:v>43135</c:v>
                </c:pt>
                <c:pt idx="8834">
                  <c:v>43128</c:v>
                </c:pt>
                <c:pt idx="8835">
                  <c:v>43121</c:v>
                </c:pt>
                <c:pt idx="8836">
                  <c:v>43114</c:v>
                </c:pt>
                <c:pt idx="8837">
                  <c:v>43107</c:v>
                </c:pt>
                <c:pt idx="8838">
                  <c:v>43184</c:v>
                </c:pt>
                <c:pt idx="8839">
                  <c:v>43177</c:v>
                </c:pt>
                <c:pt idx="8840">
                  <c:v>43170</c:v>
                </c:pt>
                <c:pt idx="8841">
                  <c:v>43163</c:v>
                </c:pt>
                <c:pt idx="8842">
                  <c:v>43156</c:v>
                </c:pt>
                <c:pt idx="8843">
                  <c:v>43149</c:v>
                </c:pt>
                <c:pt idx="8844">
                  <c:v>43142</c:v>
                </c:pt>
                <c:pt idx="8845">
                  <c:v>43135</c:v>
                </c:pt>
                <c:pt idx="8846">
                  <c:v>43128</c:v>
                </c:pt>
                <c:pt idx="8847">
                  <c:v>43121</c:v>
                </c:pt>
                <c:pt idx="8848">
                  <c:v>43114</c:v>
                </c:pt>
                <c:pt idx="8849">
                  <c:v>43107</c:v>
                </c:pt>
                <c:pt idx="8850">
                  <c:v>43184</c:v>
                </c:pt>
                <c:pt idx="8851">
                  <c:v>43177</c:v>
                </c:pt>
                <c:pt idx="8852">
                  <c:v>43170</c:v>
                </c:pt>
                <c:pt idx="8853">
                  <c:v>43163</c:v>
                </c:pt>
                <c:pt idx="8854">
                  <c:v>43156</c:v>
                </c:pt>
                <c:pt idx="8855">
                  <c:v>43149</c:v>
                </c:pt>
                <c:pt idx="8856">
                  <c:v>43142</c:v>
                </c:pt>
                <c:pt idx="8857">
                  <c:v>43135</c:v>
                </c:pt>
                <c:pt idx="8858">
                  <c:v>43128</c:v>
                </c:pt>
                <c:pt idx="8859">
                  <c:v>43121</c:v>
                </c:pt>
                <c:pt idx="8860">
                  <c:v>43114</c:v>
                </c:pt>
                <c:pt idx="8861">
                  <c:v>43107</c:v>
                </c:pt>
                <c:pt idx="8862">
                  <c:v>43184</c:v>
                </c:pt>
                <c:pt idx="8863">
                  <c:v>43177</c:v>
                </c:pt>
                <c:pt idx="8864">
                  <c:v>43170</c:v>
                </c:pt>
                <c:pt idx="8865">
                  <c:v>43163</c:v>
                </c:pt>
                <c:pt idx="8866">
                  <c:v>43156</c:v>
                </c:pt>
                <c:pt idx="8867">
                  <c:v>43149</c:v>
                </c:pt>
                <c:pt idx="8868">
                  <c:v>43142</c:v>
                </c:pt>
                <c:pt idx="8869">
                  <c:v>43135</c:v>
                </c:pt>
                <c:pt idx="8870">
                  <c:v>43128</c:v>
                </c:pt>
                <c:pt idx="8871">
                  <c:v>43121</c:v>
                </c:pt>
                <c:pt idx="8872">
                  <c:v>43114</c:v>
                </c:pt>
                <c:pt idx="8873">
                  <c:v>43107</c:v>
                </c:pt>
                <c:pt idx="8874">
                  <c:v>43184</c:v>
                </c:pt>
                <c:pt idx="8875">
                  <c:v>43177</c:v>
                </c:pt>
                <c:pt idx="8876">
                  <c:v>43170</c:v>
                </c:pt>
                <c:pt idx="8877">
                  <c:v>43163</c:v>
                </c:pt>
                <c:pt idx="8878">
                  <c:v>43156</c:v>
                </c:pt>
                <c:pt idx="8879">
                  <c:v>43149</c:v>
                </c:pt>
                <c:pt idx="8880">
                  <c:v>43142</c:v>
                </c:pt>
                <c:pt idx="8881">
                  <c:v>43135</c:v>
                </c:pt>
                <c:pt idx="8882">
                  <c:v>43128</c:v>
                </c:pt>
                <c:pt idx="8883">
                  <c:v>43121</c:v>
                </c:pt>
                <c:pt idx="8884">
                  <c:v>43114</c:v>
                </c:pt>
                <c:pt idx="8885">
                  <c:v>43107</c:v>
                </c:pt>
                <c:pt idx="8886">
                  <c:v>43184</c:v>
                </c:pt>
                <c:pt idx="8887">
                  <c:v>43177</c:v>
                </c:pt>
                <c:pt idx="8888">
                  <c:v>43170</c:v>
                </c:pt>
                <c:pt idx="8889">
                  <c:v>43163</c:v>
                </c:pt>
                <c:pt idx="8890">
                  <c:v>43156</c:v>
                </c:pt>
                <c:pt idx="8891">
                  <c:v>43149</c:v>
                </c:pt>
                <c:pt idx="8892">
                  <c:v>43142</c:v>
                </c:pt>
                <c:pt idx="8893">
                  <c:v>43135</c:v>
                </c:pt>
                <c:pt idx="8894">
                  <c:v>43128</c:v>
                </c:pt>
                <c:pt idx="8895">
                  <c:v>43121</c:v>
                </c:pt>
                <c:pt idx="8896">
                  <c:v>43114</c:v>
                </c:pt>
                <c:pt idx="8897">
                  <c:v>43107</c:v>
                </c:pt>
                <c:pt idx="8898">
                  <c:v>43184</c:v>
                </c:pt>
                <c:pt idx="8899">
                  <c:v>43177</c:v>
                </c:pt>
                <c:pt idx="8900">
                  <c:v>43170</c:v>
                </c:pt>
                <c:pt idx="8901">
                  <c:v>43163</c:v>
                </c:pt>
                <c:pt idx="8902">
                  <c:v>43156</c:v>
                </c:pt>
                <c:pt idx="8903">
                  <c:v>43149</c:v>
                </c:pt>
                <c:pt idx="8904">
                  <c:v>43142</c:v>
                </c:pt>
                <c:pt idx="8905">
                  <c:v>43135</c:v>
                </c:pt>
                <c:pt idx="8906">
                  <c:v>43128</c:v>
                </c:pt>
                <c:pt idx="8907">
                  <c:v>43121</c:v>
                </c:pt>
                <c:pt idx="8908">
                  <c:v>43114</c:v>
                </c:pt>
                <c:pt idx="8909">
                  <c:v>43107</c:v>
                </c:pt>
                <c:pt idx="8910">
                  <c:v>43184</c:v>
                </c:pt>
                <c:pt idx="8911">
                  <c:v>43177</c:v>
                </c:pt>
                <c:pt idx="8912">
                  <c:v>43170</c:v>
                </c:pt>
                <c:pt idx="8913">
                  <c:v>43163</c:v>
                </c:pt>
                <c:pt idx="8914">
                  <c:v>43156</c:v>
                </c:pt>
                <c:pt idx="8915">
                  <c:v>43149</c:v>
                </c:pt>
                <c:pt idx="8916">
                  <c:v>43142</c:v>
                </c:pt>
                <c:pt idx="8917">
                  <c:v>43135</c:v>
                </c:pt>
                <c:pt idx="8918">
                  <c:v>43128</c:v>
                </c:pt>
                <c:pt idx="8919">
                  <c:v>43121</c:v>
                </c:pt>
                <c:pt idx="8920">
                  <c:v>43114</c:v>
                </c:pt>
                <c:pt idx="8921">
                  <c:v>43107</c:v>
                </c:pt>
                <c:pt idx="8922">
                  <c:v>43184</c:v>
                </c:pt>
                <c:pt idx="8923">
                  <c:v>43177</c:v>
                </c:pt>
                <c:pt idx="8924">
                  <c:v>43170</c:v>
                </c:pt>
                <c:pt idx="8925">
                  <c:v>43163</c:v>
                </c:pt>
                <c:pt idx="8926">
                  <c:v>43156</c:v>
                </c:pt>
                <c:pt idx="8927">
                  <c:v>43149</c:v>
                </c:pt>
                <c:pt idx="8928">
                  <c:v>43142</c:v>
                </c:pt>
                <c:pt idx="8929">
                  <c:v>43135</c:v>
                </c:pt>
                <c:pt idx="8930">
                  <c:v>43128</c:v>
                </c:pt>
                <c:pt idx="8931">
                  <c:v>43121</c:v>
                </c:pt>
                <c:pt idx="8932">
                  <c:v>43114</c:v>
                </c:pt>
                <c:pt idx="8933">
                  <c:v>43107</c:v>
                </c:pt>
                <c:pt idx="8934">
                  <c:v>43184</c:v>
                </c:pt>
                <c:pt idx="8935">
                  <c:v>43177</c:v>
                </c:pt>
                <c:pt idx="8936">
                  <c:v>43170</c:v>
                </c:pt>
                <c:pt idx="8937">
                  <c:v>43163</c:v>
                </c:pt>
                <c:pt idx="8938">
                  <c:v>43156</c:v>
                </c:pt>
                <c:pt idx="8939">
                  <c:v>43149</c:v>
                </c:pt>
                <c:pt idx="8940">
                  <c:v>43142</c:v>
                </c:pt>
                <c:pt idx="8941">
                  <c:v>43135</c:v>
                </c:pt>
                <c:pt idx="8942">
                  <c:v>43128</c:v>
                </c:pt>
                <c:pt idx="8943">
                  <c:v>43121</c:v>
                </c:pt>
                <c:pt idx="8944">
                  <c:v>43114</c:v>
                </c:pt>
                <c:pt idx="8945">
                  <c:v>43107</c:v>
                </c:pt>
                <c:pt idx="8946">
                  <c:v>43184</c:v>
                </c:pt>
                <c:pt idx="8947">
                  <c:v>43177</c:v>
                </c:pt>
                <c:pt idx="8948">
                  <c:v>43170</c:v>
                </c:pt>
                <c:pt idx="8949">
                  <c:v>43163</c:v>
                </c:pt>
                <c:pt idx="8950">
                  <c:v>43156</c:v>
                </c:pt>
                <c:pt idx="8951">
                  <c:v>43149</c:v>
                </c:pt>
                <c:pt idx="8952">
                  <c:v>43142</c:v>
                </c:pt>
                <c:pt idx="8953">
                  <c:v>43135</c:v>
                </c:pt>
                <c:pt idx="8954">
                  <c:v>43128</c:v>
                </c:pt>
                <c:pt idx="8955">
                  <c:v>43121</c:v>
                </c:pt>
                <c:pt idx="8956">
                  <c:v>43114</c:v>
                </c:pt>
                <c:pt idx="8957">
                  <c:v>43107</c:v>
                </c:pt>
                <c:pt idx="8958">
                  <c:v>43184</c:v>
                </c:pt>
                <c:pt idx="8959">
                  <c:v>43177</c:v>
                </c:pt>
                <c:pt idx="8960">
                  <c:v>43170</c:v>
                </c:pt>
                <c:pt idx="8961">
                  <c:v>43163</c:v>
                </c:pt>
                <c:pt idx="8962">
                  <c:v>43156</c:v>
                </c:pt>
                <c:pt idx="8963">
                  <c:v>43149</c:v>
                </c:pt>
                <c:pt idx="8964">
                  <c:v>43142</c:v>
                </c:pt>
                <c:pt idx="8965">
                  <c:v>43135</c:v>
                </c:pt>
                <c:pt idx="8966">
                  <c:v>43128</c:v>
                </c:pt>
                <c:pt idx="8967">
                  <c:v>43121</c:v>
                </c:pt>
                <c:pt idx="8968">
                  <c:v>43114</c:v>
                </c:pt>
                <c:pt idx="8969">
                  <c:v>43107</c:v>
                </c:pt>
                <c:pt idx="8970">
                  <c:v>43184</c:v>
                </c:pt>
                <c:pt idx="8971">
                  <c:v>43177</c:v>
                </c:pt>
                <c:pt idx="8972">
                  <c:v>43170</c:v>
                </c:pt>
                <c:pt idx="8973">
                  <c:v>43163</c:v>
                </c:pt>
                <c:pt idx="8974">
                  <c:v>43156</c:v>
                </c:pt>
                <c:pt idx="8975">
                  <c:v>43149</c:v>
                </c:pt>
                <c:pt idx="8976">
                  <c:v>43142</c:v>
                </c:pt>
                <c:pt idx="8977">
                  <c:v>43135</c:v>
                </c:pt>
                <c:pt idx="8978">
                  <c:v>43128</c:v>
                </c:pt>
                <c:pt idx="8979">
                  <c:v>43121</c:v>
                </c:pt>
                <c:pt idx="8980">
                  <c:v>43114</c:v>
                </c:pt>
                <c:pt idx="8981">
                  <c:v>43107</c:v>
                </c:pt>
                <c:pt idx="8982">
                  <c:v>43184</c:v>
                </c:pt>
                <c:pt idx="8983">
                  <c:v>43177</c:v>
                </c:pt>
                <c:pt idx="8984">
                  <c:v>43170</c:v>
                </c:pt>
                <c:pt idx="8985">
                  <c:v>43163</c:v>
                </c:pt>
                <c:pt idx="8986">
                  <c:v>43156</c:v>
                </c:pt>
                <c:pt idx="8987">
                  <c:v>43149</c:v>
                </c:pt>
                <c:pt idx="8988">
                  <c:v>43142</c:v>
                </c:pt>
                <c:pt idx="8989">
                  <c:v>43135</c:v>
                </c:pt>
                <c:pt idx="8990">
                  <c:v>43128</c:v>
                </c:pt>
                <c:pt idx="8991">
                  <c:v>43121</c:v>
                </c:pt>
                <c:pt idx="8992">
                  <c:v>43114</c:v>
                </c:pt>
                <c:pt idx="8993">
                  <c:v>43107</c:v>
                </c:pt>
                <c:pt idx="8994">
                  <c:v>43184</c:v>
                </c:pt>
                <c:pt idx="8995">
                  <c:v>43177</c:v>
                </c:pt>
                <c:pt idx="8996">
                  <c:v>43170</c:v>
                </c:pt>
                <c:pt idx="8997">
                  <c:v>43163</c:v>
                </c:pt>
                <c:pt idx="8998">
                  <c:v>43156</c:v>
                </c:pt>
                <c:pt idx="8999">
                  <c:v>43149</c:v>
                </c:pt>
                <c:pt idx="9000">
                  <c:v>43142</c:v>
                </c:pt>
                <c:pt idx="9001">
                  <c:v>43135</c:v>
                </c:pt>
                <c:pt idx="9002">
                  <c:v>43128</c:v>
                </c:pt>
                <c:pt idx="9003">
                  <c:v>43121</c:v>
                </c:pt>
                <c:pt idx="9004">
                  <c:v>43114</c:v>
                </c:pt>
                <c:pt idx="9005">
                  <c:v>43107</c:v>
                </c:pt>
                <c:pt idx="9006">
                  <c:v>43184</c:v>
                </c:pt>
                <c:pt idx="9007">
                  <c:v>43177</c:v>
                </c:pt>
                <c:pt idx="9008">
                  <c:v>43170</c:v>
                </c:pt>
                <c:pt idx="9009">
                  <c:v>43163</c:v>
                </c:pt>
                <c:pt idx="9010">
                  <c:v>43156</c:v>
                </c:pt>
                <c:pt idx="9011">
                  <c:v>43149</c:v>
                </c:pt>
                <c:pt idx="9012">
                  <c:v>43142</c:v>
                </c:pt>
                <c:pt idx="9013">
                  <c:v>43135</c:v>
                </c:pt>
                <c:pt idx="9014">
                  <c:v>43128</c:v>
                </c:pt>
                <c:pt idx="9015">
                  <c:v>43121</c:v>
                </c:pt>
                <c:pt idx="9016">
                  <c:v>43114</c:v>
                </c:pt>
                <c:pt idx="9017">
                  <c:v>43107</c:v>
                </c:pt>
                <c:pt idx="9018">
                  <c:v>43184</c:v>
                </c:pt>
                <c:pt idx="9019">
                  <c:v>43177</c:v>
                </c:pt>
                <c:pt idx="9020">
                  <c:v>43170</c:v>
                </c:pt>
                <c:pt idx="9021">
                  <c:v>43163</c:v>
                </c:pt>
                <c:pt idx="9022">
                  <c:v>43156</c:v>
                </c:pt>
                <c:pt idx="9023">
                  <c:v>43149</c:v>
                </c:pt>
                <c:pt idx="9024">
                  <c:v>43142</c:v>
                </c:pt>
                <c:pt idx="9025">
                  <c:v>43135</c:v>
                </c:pt>
                <c:pt idx="9026">
                  <c:v>43128</c:v>
                </c:pt>
                <c:pt idx="9027">
                  <c:v>43121</c:v>
                </c:pt>
                <c:pt idx="9028">
                  <c:v>43114</c:v>
                </c:pt>
                <c:pt idx="9029">
                  <c:v>43107</c:v>
                </c:pt>
                <c:pt idx="9030">
                  <c:v>43184</c:v>
                </c:pt>
                <c:pt idx="9031">
                  <c:v>43177</c:v>
                </c:pt>
                <c:pt idx="9032">
                  <c:v>43170</c:v>
                </c:pt>
                <c:pt idx="9033">
                  <c:v>43163</c:v>
                </c:pt>
                <c:pt idx="9034">
                  <c:v>43156</c:v>
                </c:pt>
                <c:pt idx="9035">
                  <c:v>43149</c:v>
                </c:pt>
                <c:pt idx="9036">
                  <c:v>43142</c:v>
                </c:pt>
                <c:pt idx="9037">
                  <c:v>43135</c:v>
                </c:pt>
                <c:pt idx="9038">
                  <c:v>43128</c:v>
                </c:pt>
                <c:pt idx="9039">
                  <c:v>43121</c:v>
                </c:pt>
                <c:pt idx="9040">
                  <c:v>43114</c:v>
                </c:pt>
                <c:pt idx="9041">
                  <c:v>43107</c:v>
                </c:pt>
                <c:pt idx="9042">
                  <c:v>43184</c:v>
                </c:pt>
                <c:pt idx="9043">
                  <c:v>43177</c:v>
                </c:pt>
                <c:pt idx="9044">
                  <c:v>43170</c:v>
                </c:pt>
                <c:pt idx="9045">
                  <c:v>43163</c:v>
                </c:pt>
                <c:pt idx="9046">
                  <c:v>43156</c:v>
                </c:pt>
                <c:pt idx="9047">
                  <c:v>43149</c:v>
                </c:pt>
                <c:pt idx="9048">
                  <c:v>43142</c:v>
                </c:pt>
                <c:pt idx="9049">
                  <c:v>43135</c:v>
                </c:pt>
                <c:pt idx="9050">
                  <c:v>43128</c:v>
                </c:pt>
                <c:pt idx="9051">
                  <c:v>43121</c:v>
                </c:pt>
                <c:pt idx="9052">
                  <c:v>43114</c:v>
                </c:pt>
                <c:pt idx="9053">
                  <c:v>43107</c:v>
                </c:pt>
                <c:pt idx="9054">
                  <c:v>43184</c:v>
                </c:pt>
                <c:pt idx="9055">
                  <c:v>43177</c:v>
                </c:pt>
                <c:pt idx="9056">
                  <c:v>43170</c:v>
                </c:pt>
                <c:pt idx="9057">
                  <c:v>43163</c:v>
                </c:pt>
                <c:pt idx="9058">
                  <c:v>43156</c:v>
                </c:pt>
                <c:pt idx="9059">
                  <c:v>43149</c:v>
                </c:pt>
                <c:pt idx="9060">
                  <c:v>43142</c:v>
                </c:pt>
                <c:pt idx="9061">
                  <c:v>43135</c:v>
                </c:pt>
                <c:pt idx="9062">
                  <c:v>43128</c:v>
                </c:pt>
                <c:pt idx="9063">
                  <c:v>43121</c:v>
                </c:pt>
                <c:pt idx="9064">
                  <c:v>43114</c:v>
                </c:pt>
                <c:pt idx="9065">
                  <c:v>43107</c:v>
                </c:pt>
                <c:pt idx="9066">
                  <c:v>43184</c:v>
                </c:pt>
                <c:pt idx="9067">
                  <c:v>43177</c:v>
                </c:pt>
                <c:pt idx="9068">
                  <c:v>43170</c:v>
                </c:pt>
                <c:pt idx="9069">
                  <c:v>43163</c:v>
                </c:pt>
                <c:pt idx="9070">
                  <c:v>43156</c:v>
                </c:pt>
                <c:pt idx="9071">
                  <c:v>43149</c:v>
                </c:pt>
                <c:pt idx="9072">
                  <c:v>43142</c:v>
                </c:pt>
                <c:pt idx="9073">
                  <c:v>43135</c:v>
                </c:pt>
                <c:pt idx="9074">
                  <c:v>43128</c:v>
                </c:pt>
                <c:pt idx="9075">
                  <c:v>43121</c:v>
                </c:pt>
                <c:pt idx="9076">
                  <c:v>43114</c:v>
                </c:pt>
                <c:pt idx="9077">
                  <c:v>43107</c:v>
                </c:pt>
                <c:pt idx="9078">
                  <c:v>43184</c:v>
                </c:pt>
                <c:pt idx="9079">
                  <c:v>43177</c:v>
                </c:pt>
                <c:pt idx="9080">
                  <c:v>43170</c:v>
                </c:pt>
                <c:pt idx="9081">
                  <c:v>43163</c:v>
                </c:pt>
                <c:pt idx="9082">
                  <c:v>43156</c:v>
                </c:pt>
                <c:pt idx="9083">
                  <c:v>43149</c:v>
                </c:pt>
                <c:pt idx="9084">
                  <c:v>43142</c:v>
                </c:pt>
                <c:pt idx="9085">
                  <c:v>43135</c:v>
                </c:pt>
                <c:pt idx="9086">
                  <c:v>43128</c:v>
                </c:pt>
                <c:pt idx="9087">
                  <c:v>43121</c:v>
                </c:pt>
                <c:pt idx="9088">
                  <c:v>43114</c:v>
                </c:pt>
                <c:pt idx="9089">
                  <c:v>43107</c:v>
                </c:pt>
                <c:pt idx="9090">
                  <c:v>43184</c:v>
                </c:pt>
                <c:pt idx="9091">
                  <c:v>43177</c:v>
                </c:pt>
                <c:pt idx="9092">
                  <c:v>43170</c:v>
                </c:pt>
                <c:pt idx="9093">
                  <c:v>43163</c:v>
                </c:pt>
                <c:pt idx="9094">
                  <c:v>43156</c:v>
                </c:pt>
                <c:pt idx="9095">
                  <c:v>43149</c:v>
                </c:pt>
                <c:pt idx="9096">
                  <c:v>43142</c:v>
                </c:pt>
                <c:pt idx="9097">
                  <c:v>43135</c:v>
                </c:pt>
                <c:pt idx="9098">
                  <c:v>43128</c:v>
                </c:pt>
                <c:pt idx="9099">
                  <c:v>43121</c:v>
                </c:pt>
                <c:pt idx="9100">
                  <c:v>43114</c:v>
                </c:pt>
                <c:pt idx="9101">
                  <c:v>43107</c:v>
                </c:pt>
                <c:pt idx="9102">
                  <c:v>43184</c:v>
                </c:pt>
                <c:pt idx="9103">
                  <c:v>43177</c:v>
                </c:pt>
                <c:pt idx="9104">
                  <c:v>43170</c:v>
                </c:pt>
                <c:pt idx="9105">
                  <c:v>43163</c:v>
                </c:pt>
                <c:pt idx="9106">
                  <c:v>43156</c:v>
                </c:pt>
                <c:pt idx="9107">
                  <c:v>43149</c:v>
                </c:pt>
                <c:pt idx="9108">
                  <c:v>43142</c:v>
                </c:pt>
                <c:pt idx="9109">
                  <c:v>43135</c:v>
                </c:pt>
                <c:pt idx="9110">
                  <c:v>43128</c:v>
                </c:pt>
                <c:pt idx="9111">
                  <c:v>43121</c:v>
                </c:pt>
                <c:pt idx="9112">
                  <c:v>43114</c:v>
                </c:pt>
                <c:pt idx="9113">
                  <c:v>43107</c:v>
                </c:pt>
                <c:pt idx="9114">
                  <c:v>43184</c:v>
                </c:pt>
                <c:pt idx="9115">
                  <c:v>43177</c:v>
                </c:pt>
                <c:pt idx="9116">
                  <c:v>43170</c:v>
                </c:pt>
                <c:pt idx="9117">
                  <c:v>43163</c:v>
                </c:pt>
                <c:pt idx="9118">
                  <c:v>43156</c:v>
                </c:pt>
                <c:pt idx="9119">
                  <c:v>43149</c:v>
                </c:pt>
                <c:pt idx="9120">
                  <c:v>43142</c:v>
                </c:pt>
                <c:pt idx="9121">
                  <c:v>43135</c:v>
                </c:pt>
                <c:pt idx="9122">
                  <c:v>43128</c:v>
                </c:pt>
                <c:pt idx="9123">
                  <c:v>43121</c:v>
                </c:pt>
                <c:pt idx="9124">
                  <c:v>43114</c:v>
                </c:pt>
                <c:pt idx="9125">
                  <c:v>43107</c:v>
                </c:pt>
                <c:pt idx="9126">
                  <c:v>42365</c:v>
                </c:pt>
                <c:pt idx="9127">
                  <c:v>42358</c:v>
                </c:pt>
                <c:pt idx="9128">
                  <c:v>42351</c:v>
                </c:pt>
                <c:pt idx="9129">
                  <c:v>42344</c:v>
                </c:pt>
                <c:pt idx="9130">
                  <c:v>42337</c:v>
                </c:pt>
                <c:pt idx="9131">
                  <c:v>42330</c:v>
                </c:pt>
                <c:pt idx="9132">
                  <c:v>42323</c:v>
                </c:pt>
                <c:pt idx="9133">
                  <c:v>42316</c:v>
                </c:pt>
                <c:pt idx="9134">
                  <c:v>42309</c:v>
                </c:pt>
                <c:pt idx="9135">
                  <c:v>42302</c:v>
                </c:pt>
                <c:pt idx="9136">
                  <c:v>42295</c:v>
                </c:pt>
                <c:pt idx="9137">
                  <c:v>42288</c:v>
                </c:pt>
                <c:pt idx="9138">
                  <c:v>42281</c:v>
                </c:pt>
                <c:pt idx="9139">
                  <c:v>42274</c:v>
                </c:pt>
                <c:pt idx="9140">
                  <c:v>42267</c:v>
                </c:pt>
                <c:pt idx="9141">
                  <c:v>42260</c:v>
                </c:pt>
                <c:pt idx="9142">
                  <c:v>42253</c:v>
                </c:pt>
                <c:pt idx="9143">
                  <c:v>42246</c:v>
                </c:pt>
                <c:pt idx="9144">
                  <c:v>42239</c:v>
                </c:pt>
                <c:pt idx="9145">
                  <c:v>42232</c:v>
                </c:pt>
                <c:pt idx="9146">
                  <c:v>42225</c:v>
                </c:pt>
                <c:pt idx="9147">
                  <c:v>42218</c:v>
                </c:pt>
                <c:pt idx="9148">
                  <c:v>42211</c:v>
                </c:pt>
                <c:pt idx="9149">
                  <c:v>42204</c:v>
                </c:pt>
                <c:pt idx="9150">
                  <c:v>42197</c:v>
                </c:pt>
                <c:pt idx="9151">
                  <c:v>42190</c:v>
                </c:pt>
                <c:pt idx="9152">
                  <c:v>42183</c:v>
                </c:pt>
                <c:pt idx="9153">
                  <c:v>42176</c:v>
                </c:pt>
                <c:pt idx="9154">
                  <c:v>42169</c:v>
                </c:pt>
                <c:pt idx="9155">
                  <c:v>42162</c:v>
                </c:pt>
                <c:pt idx="9156">
                  <c:v>42155</c:v>
                </c:pt>
                <c:pt idx="9157">
                  <c:v>42148</c:v>
                </c:pt>
                <c:pt idx="9158">
                  <c:v>42141</c:v>
                </c:pt>
                <c:pt idx="9159">
                  <c:v>42134</c:v>
                </c:pt>
                <c:pt idx="9160">
                  <c:v>42127</c:v>
                </c:pt>
                <c:pt idx="9161">
                  <c:v>42120</c:v>
                </c:pt>
                <c:pt idx="9162">
                  <c:v>42113</c:v>
                </c:pt>
                <c:pt idx="9163">
                  <c:v>42106</c:v>
                </c:pt>
                <c:pt idx="9164">
                  <c:v>42099</c:v>
                </c:pt>
                <c:pt idx="9165">
                  <c:v>42092</c:v>
                </c:pt>
                <c:pt idx="9166">
                  <c:v>42085</c:v>
                </c:pt>
                <c:pt idx="9167">
                  <c:v>42078</c:v>
                </c:pt>
                <c:pt idx="9168">
                  <c:v>42071</c:v>
                </c:pt>
                <c:pt idx="9169">
                  <c:v>42064</c:v>
                </c:pt>
                <c:pt idx="9170">
                  <c:v>42057</c:v>
                </c:pt>
                <c:pt idx="9171">
                  <c:v>42050</c:v>
                </c:pt>
                <c:pt idx="9172">
                  <c:v>42043</c:v>
                </c:pt>
                <c:pt idx="9173">
                  <c:v>42036</c:v>
                </c:pt>
                <c:pt idx="9174">
                  <c:v>42029</c:v>
                </c:pt>
                <c:pt idx="9175">
                  <c:v>42022</c:v>
                </c:pt>
                <c:pt idx="9176">
                  <c:v>42015</c:v>
                </c:pt>
                <c:pt idx="9177">
                  <c:v>42008</c:v>
                </c:pt>
                <c:pt idx="9178">
                  <c:v>42365</c:v>
                </c:pt>
                <c:pt idx="9179">
                  <c:v>42358</c:v>
                </c:pt>
                <c:pt idx="9180">
                  <c:v>42351</c:v>
                </c:pt>
                <c:pt idx="9181">
                  <c:v>42344</c:v>
                </c:pt>
                <c:pt idx="9182">
                  <c:v>42337</c:v>
                </c:pt>
                <c:pt idx="9183">
                  <c:v>42330</c:v>
                </c:pt>
                <c:pt idx="9184">
                  <c:v>42323</c:v>
                </c:pt>
                <c:pt idx="9185">
                  <c:v>42316</c:v>
                </c:pt>
                <c:pt idx="9186">
                  <c:v>42309</c:v>
                </c:pt>
                <c:pt idx="9187">
                  <c:v>42302</c:v>
                </c:pt>
                <c:pt idx="9188">
                  <c:v>42295</c:v>
                </c:pt>
                <c:pt idx="9189">
                  <c:v>42288</c:v>
                </c:pt>
                <c:pt idx="9190">
                  <c:v>42281</c:v>
                </c:pt>
                <c:pt idx="9191">
                  <c:v>42274</c:v>
                </c:pt>
                <c:pt idx="9192">
                  <c:v>42267</c:v>
                </c:pt>
                <c:pt idx="9193">
                  <c:v>42260</c:v>
                </c:pt>
                <c:pt idx="9194">
                  <c:v>42253</c:v>
                </c:pt>
                <c:pt idx="9195">
                  <c:v>42246</c:v>
                </c:pt>
                <c:pt idx="9196">
                  <c:v>42239</c:v>
                </c:pt>
                <c:pt idx="9197">
                  <c:v>42232</c:v>
                </c:pt>
                <c:pt idx="9198">
                  <c:v>42225</c:v>
                </c:pt>
                <c:pt idx="9199">
                  <c:v>42218</c:v>
                </c:pt>
                <c:pt idx="9200">
                  <c:v>42211</c:v>
                </c:pt>
                <c:pt idx="9201">
                  <c:v>42204</c:v>
                </c:pt>
                <c:pt idx="9202">
                  <c:v>42197</c:v>
                </c:pt>
                <c:pt idx="9203">
                  <c:v>42190</c:v>
                </c:pt>
                <c:pt idx="9204">
                  <c:v>42183</c:v>
                </c:pt>
                <c:pt idx="9205">
                  <c:v>42176</c:v>
                </c:pt>
                <c:pt idx="9206">
                  <c:v>42169</c:v>
                </c:pt>
                <c:pt idx="9207">
                  <c:v>42162</c:v>
                </c:pt>
                <c:pt idx="9208">
                  <c:v>42155</c:v>
                </c:pt>
                <c:pt idx="9209">
                  <c:v>42148</c:v>
                </c:pt>
                <c:pt idx="9210">
                  <c:v>42141</c:v>
                </c:pt>
                <c:pt idx="9211">
                  <c:v>42134</c:v>
                </c:pt>
                <c:pt idx="9212">
                  <c:v>42127</c:v>
                </c:pt>
                <c:pt idx="9213">
                  <c:v>42120</c:v>
                </c:pt>
                <c:pt idx="9214">
                  <c:v>42113</c:v>
                </c:pt>
                <c:pt idx="9215">
                  <c:v>42106</c:v>
                </c:pt>
                <c:pt idx="9216">
                  <c:v>42099</c:v>
                </c:pt>
                <c:pt idx="9217">
                  <c:v>42092</c:v>
                </c:pt>
                <c:pt idx="9218">
                  <c:v>42085</c:v>
                </c:pt>
                <c:pt idx="9219">
                  <c:v>42078</c:v>
                </c:pt>
                <c:pt idx="9220">
                  <c:v>42071</c:v>
                </c:pt>
                <c:pt idx="9221">
                  <c:v>42064</c:v>
                </c:pt>
                <c:pt idx="9222">
                  <c:v>42057</c:v>
                </c:pt>
                <c:pt idx="9223">
                  <c:v>42050</c:v>
                </c:pt>
                <c:pt idx="9224">
                  <c:v>42043</c:v>
                </c:pt>
                <c:pt idx="9225">
                  <c:v>42036</c:v>
                </c:pt>
                <c:pt idx="9226">
                  <c:v>42029</c:v>
                </c:pt>
                <c:pt idx="9227">
                  <c:v>42022</c:v>
                </c:pt>
                <c:pt idx="9228">
                  <c:v>42015</c:v>
                </c:pt>
                <c:pt idx="9229">
                  <c:v>42008</c:v>
                </c:pt>
                <c:pt idx="9230">
                  <c:v>42365</c:v>
                </c:pt>
                <c:pt idx="9231">
                  <c:v>42358</c:v>
                </c:pt>
                <c:pt idx="9232">
                  <c:v>42351</c:v>
                </c:pt>
                <c:pt idx="9233">
                  <c:v>42344</c:v>
                </c:pt>
                <c:pt idx="9234">
                  <c:v>42337</c:v>
                </c:pt>
                <c:pt idx="9235">
                  <c:v>42330</c:v>
                </c:pt>
                <c:pt idx="9236">
                  <c:v>42323</c:v>
                </c:pt>
                <c:pt idx="9237">
                  <c:v>42316</c:v>
                </c:pt>
                <c:pt idx="9238">
                  <c:v>42309</c:v>
                </c:pt>
                <c:pt idx="9239">
                  <c:v>42302</c:v>
                </c:pt>
                <c:pt idx="9240">
                  <c:v>42295</c:v>
                </c:pt>
                <c:pt idx="9241">
                  <c:v>42288</c:v>
                </c:pt>
                <c:pt idx="9242">
                  <c:v>42281</c:v>
                </c:pt>
                <c:pt idx="9243">
                  <c:v>42274</c:v>
                </c:pt>
                <c:pt idx="9244">
                  <c:v>42267</c:v>
                </c:pt>
                <c:pt idx="9245">
                  <c:v>42260</c:v>
                </c:pt>
                <c:pt idx="9246">
                  <c:v>42253</c:v>
                </c:pt>
                <c:pt idx="9247">
                  <c:v>42246</c:v>
                </c:pt>
                <c:pt idx="9248">
                  <c:v>42239</c:v>
                </c:pt>
                <c:pt idx="9249">
                  <c:v>42232</c:v>
                </c:pt>
                <c:pt idx="9250">
                  <c:v>42225</c:v>
                </c:pt>
                <c:pt idx="9251">
                  <c:v>42218</c:v>
                </c:pt>
                <c:pt idx="9252">
                  <c:v>42211</c:v>
                </c:pt>
                <c:pt idx="9253">
                  <c:v>42204</c:v>
                </c:pt>
                <c:pt idx="9254">
                  <c:v>42197</c:v>
                </c:pt>
                <c:pt idx="9255">
                  <c:v>42190</c:v>
                </c:pt>
                <c:pt idx="9256">
                  <c:v>42183</c:v>
                </c:pt>
                <c:pt idx="9257">
                  <c:v>42176</c:v>
                </c:pt>
                <c:pt idx="9258">
                  <c:v>42169</c:v>
                </c:pt>
                <c:pt idx="9259">
                  <c:v>42162</c:v>
                </c:pt>
                <c:pt idx="9260">
                  <c:v>42155</c:v>
                </c:pt>
                <c:pt idx="9261">
                  <c:v>42148</c:v>
                </c:pt>
                <c:pt idx="9262">
                  <c:v>42141</c:v>
                </c:pt>
                <c:pt idx="9263">
                  <c:v>42134</c:v>
                </c:pt>
                <c:pt idx="9264">
                  <c:v>42127</c:v>
                </c:pt>
                <c:pt idx="9265">
                  <c:v>42120</c:v>
                </c:pt>
                <c:pt idx="9266">
                  <c:v>42113</c:v>
                </c:pt>
                <c:pt idx="9267">
                  <c:v>42106</c:v>
                </c:pt>
                <c:pt idx="9268">
                  <c:v>42099</c:v>
                </c:pt>
                <c:pt idx="9269">
                  <c:v>42092</c:v>
                </c:pt>
                <c:pt idx="9270">
                  <c:v>42085</c:v>
                </c:pt>
                <c:pt idx="9271">
                  <c:v>42078</c:v>
                </c:pt>
                <c:pt idx="9272">
                  <c:v>42071</c:v>
                </c:pt>
                <c:pt idx="9273">
                  <c:v>42064</c:v>
                </c:pt>
                <c:pt idx="9274">
                  <c:v>42057</c:v>
                </c:pt>
                <c:pt idx="9275">
                  <c:v>42050</c:v>
                </c:pt>
                <c:pt idx="9276">
                  <c:v>42043</c:v>
                </c:pt>
                <c:pt idx="9277">
                  <c:v>42036</c:v>
                </c:pt>
                <c:pt idx="9278">
                  <c:v>42029</c:v>
                </c:pt>
                <c:pt idx="9279">
                  <c:v>42022</c:v>
                </c:pt>
                <c:pt idx="9280">
                  <c:v>42015</c:v>
                </c:pt>
                <c:pt idx="9281">
                  <c:v>42008</c:v>
                </c:pt>
                <c:pt idx="9282">
                  <c:v>42365</c:v>
                </c:pt>
                <c:pt idx="9283">
                  <c:v>42358</c:v>
                </c:pt>
                <c:pt idx="9284">
                  <c:v>42351</c:v>
                </c:pt>
                <c:pt idx="9285">
                  <c:v>42344</c:v>
                </c:pt>
                <c:pt idx="9286">
                  <c:v>42337</c:v>
                </c:pt>
                <c:pt idx="9287">
                  <c:v>42330</c:v>
                </c:pt>
                <c:pt idx="9288">
                  <c:v>42323</c:v>
                </c:pt>
                <c:pt idx="9289">
                  <c:v>42316</c:v>
                </c:pt>
                <c:pt idx="9290">
                  <c:v>42309</c:v>
                </c:pt>
                <c:pt idx="9291">
                  <c:v>42302</c:v>
                </c:pt>
                <c:pt idx="9292">
                  <c:v>42295</c:v>
                </c:pt>
                <c:pt idx="9293">
                  <c:v>42288</c:v>
                </c:pt>
                <c:pt idx="9294">
                  <c:v>42281</c:v>
                </c:pt>
                <c:pt idx="9295">
                  <c:v>42274</c:v>
                </c:pt>
                <c:pt idx="9296">
                  <c:v>42267</c:v>
                </c:pt>
                <c:pt idx="9297">
                  <c:v>42260</c:v>
                </c:pt>
                <c:pt idx="9298">
                  <c:v>42253</c:v>
                </c:pt>
                <c:pt idx="9299">
                  <c:v>42246</c:v>
                </c:pt>
                <c:pt idx="9300">
                  <c:v>42239</c:v>
                </c:pt>
                <c:pt idx="9301">
                  <c:v>42232</c:v>
                </c:pt>
                <c:pt idx="9302">
                  <c:v>42225</c:v>
                </c:pt>
                <c:pt idx="9303">
                  <c:v>42218</c:v>
                </c:pt>
                <c:pt idx="9304">
                  <c:v>42211</c:v>
                </c:pt>
                <c:pt idx="9305">
                  <c:v>42204</c:v>
                </c:pt>
                <c:pt idx="9306">
                  <c:v>42197</c:v>
                </c:pt>
                <c:pt idx="9307">
                  <c:v>42190</c:v>
                </c:pt>
                <c:pt idx="9308">
                  <c:v>42183</c:v>
                </c:pt>
                <c:pt idx="9309">
                  <c:v>42176</c:v>
                </c:pt>
                <c:pt idx="9310">
                  <c:v>42169</c:v>
                </c:pt>
                <c:pt idx="9311">
                  <c:v>42162</c:v>
                </c:pt>
                <c:pt idx="9312">
                  <c:v>42155</c:v>
                </c:pt>
                <c:pt idx="9313">
                  <c:v>42148</c:v>
                </c:pt>
                <c:pt idx="9314">
                  <c:v>42141</c:v>
                </c:pt>
                <c:pt idx="9315">
                  <c:v>42134</c:v>
                </c:pt>
                <c:pt idx="9316">
                  <c:v>42127</c:v>
                </c:pt>
                <c:pt idx="9317">
                  <c:v>42120</c:v>
                </c:pt>
                <c:pt idx="9318">
                  <c:v>42113</c:v>
                </c:pt>
                <c:pt idx="9319">
                  <c:v>42106</c:v>
                </c:pt>
                <c:pt idx="9320">
                  <c:v>42099</c:v>
                </c:pt>
                <c:pt idx="9321">
                  <c:v>42092</c:v>
                </c:pt>
                <c:pt idx="9322">
                  <c:v>42085</c:v>
                </c:pt>
                <c:pt idx="9323">
                  <c:v>42078</c:v>
                </c:pt>
                <c:pt idx="9324">
                  <c:v>42071</c:v>
                </c:pt>
                <c:pt idx="9325">
                  <c:v>42064</c:v>
                </c:pt>
                <c:pt idx="9326">
                  <c:v>42057</c:v>
                </c:pt>
                <c:pt idx="9327">
                  <c:v>42050</c:v>
                </c:pt>
                <c:pt idx="9328">
                  <c:v>42043</c:v>
                </c:pt>
                <c:pt idx="9329">
                  <c:v>42036</c:v>
                </c:pt>
                <c:pt idx="9330">
                  <c:v>42029</c:v>
                </c:pt>
                <c:pt idx="9331">
                  <c:v>42022</c:v>
                </c:pt>
                <c:pt idx="9332">
                  <c:v>42015</c:v>
                </c:pt>
                <c:pt idx="9333">
                  <c:v>42008</c:v>
                </c:pt>
                <c:pt idx="9334">
                  <c:v>42365</c:v>
                </c:pt>
                <c:pt idx="9335">
                  <c:v>42358</c:v>
                </c:pt>
                <c:pt idx="9336">
                  <c:v>42351</c:v>
                </c:pt>
                <c:pt idx="9337">
                  <c:v>42344</c:v>
                </c:pt>
                <c:pt idx="9338">
                  <c:v>42337</c:v>
                </c:pt>
                <c:pt idx="9339">
                  <c:v>42330</c:v>
                </c:pt>
                <c:pt idx="9340">
                  <c:v>42323</c:v>
                </c:pt>
                <c:pt idx="9341">
                  <c:v>42316</c:v>
                </c:pt>
                <c:pt idx="9342">
                  <c:v>42309</c:v>
                </c:pt>
                <c:pt idx="9343">
                  <c:v>42302</c:v>
                </c:pt>
                <c:pt idx="9344">
                  <c:v>42295</c:v>
                </c:pt>
                <c:pt idx="9345">
                  <c:v>42288</c:v>
                </c:pt>
                <c:pt idx="9346">
                  <c:v>42281</c:v>
                </c:pt>
                <c:pt idx="9347">
                  <c:v>42274</c:v>
                </c:pt>
                <c:pt idx="9348">
                  <c:v>42267</c:v>
                </c:pt>
                <c:pt idx="9349">
                  <c:v>42260</c:v>
                </c:pt>
                <c:pt idx="9350">
                  <c:v>42253</c:v>
                </c:pt>
                <c:pt idx="9351">
                  <c:v>42246</c:v>
                </c:pt>
                <c:pt idx="9352">
                  <c:v>42239</c:v>
                </c:pt>
                <c:pt idx="9353">
                  <c:v>42232</c:v>
                </c:pt>
                <c:pt idx="9354">
                  <c:v>42225</c:v>
                </c:pt>
                <c:pt idx="9355">
                  <c:v>42218</c:v>
                </c:pt>
                <c:pt idx="9356">
                  <c:v>42211</c:v>
                </c:pt>
                <c:pt idx="9357">
                  <c:v>42204</c:v>
                </c:pt>
                <c:pt idx="9358">
                  <c:v>42197</c:v>
                </c:pt>
                <c:pt idx="9359">
                  <c:v>42190</c:v>
                </c:pt>
                <c:pt idx="9360">
                  <c:v>42183</c:v>
                </c:pt>
                <c:pt idx="9361">
                  <c:v>42176</c:v>
                </c:pt>
                <c:pt idx="9362">
                  <c:v>42169</c:v>
                </c:pt>
                <c:pt idx="9363">
                  <c:v>42162</c:v>
                </c:pt>
                <c:pt idx="9364">
                  <c:v>42155</c:v>
                </c:pt>
                <c:pt idx="9365">
                  <c:v>42148</c:v>
                </c:pt>
                <c:pt idx="9366">
                  <c:v>42141</c:v>
                </c:pt>
                <c:pt idx="9367">
                  <c:v>42134</c:v>
                </c:pt>
                <c:pt idx="9368">
                  <c:v>42127</c:v>
                </c:pt>
                <c:pt idx="9369">
                  <c:v>42120</c:v>
                </c:pt>
                <c:pt idx="9370">
                  <c:v>42113</c:v>
                </c:pt>
                <c:pt idx="9371">
                  <c:v>42106</c:v>
                </c:pt>
                <c:pt idx="9372">
                  <c:v>42099</c:v>
                </c:pt>
                <c:pt idx="9373">
                  <c:v>42092</c:v>
                </c:pt>
                <c:pt idx="9374">
                  <c:v>42085</c:v>
                </c:pt>
                <c:pt idx="9375">
                  <c:v>42078</c:v>
                </c:pt>
                <c:pt idx="9376">
                  <c:v>42071</c:v>
                </c:pt>
                <c:pt idx="9377">
                  <c:v>42064</c:v>
                </c:pt>
                <c:pt idx="9378">
                  <c:v>42057</c:v>
                </c:pt>
                <c:pt idx="9379">
                  <c:v>42050</c:v>
                </c:pt>
                <c:pt idx="9380">
                  <c:v>42043</c:v>
                </c:pt>
                <c:pt idx="9381">
                  <c:v>42036</c:v>
                </c:pt>
                <c:pt idx="9382">
                  <c:v>42029</c:v>
                </c:pt>
                <c:pt idx="9383">
                  <c:v>42022</c:v>
                </c:pt>
                <c:pt idx="9384">
                  <c:v>42015</c:v>
                </c:pt>
                <c:pt idx="9385">
                  <c:v>42008</c:v>
                </c:pt>
                <c:pt idx="9386">
                  <c:v>42365</c:v>
                </c:pt>
                <c:pt idx="9387">
                  <c:v>42358</c:v>
                </c:pt>
                <c:pt idx="9388">
                  <c:v>42351</c:v>
                </c:pt>
                <c:pt idx="9389">
                  <c:v>42344</c:v>
                </c:pt>
                <c:pt idx="9390">
                  <c:v>42337</c:v>
                </c:pt>
                <c:pt idx="9391">
                  <c:v>42330</c:v>
                </c:pt>
                <c:pt idx="9392">
                  <c:v>42323</c:v>
                </c:pt>
                <c:pt idx="9393">
                  <c:v>42316</c:v>
                </c:pt>
                <c:pt idx="9394">
                  <c:v>42309</c:v>
                </c:pt>
                <c:pt idx="9395">
                  <c:v>42302</c:v>
                </c:pt>
                <c:pt idx="9396">
                  <c:v>42295</c:v>
                </c:pt>
                <c:pt idx="9397">
                  <c:v>42288</c:v>
                </c:pt>
                <c:pt idx="9398">
                  <c:v>42281</c:v>
                </c:pt>
                <c:pt idx="9399">
                  <c:v>42274</c:v>
                </c:pt>
                <c:pt idx="9400">
                  <c:v>42267</c:v>
                </c:pt>
                <c:pt idx="9401">
                  <c:v>42260</c:v>
                </c:pt>
                <c:pt idx="9402">
                  <c:v>42253</c:v>
                </c:pt>
                <c:pt idx="9403">
                  <c:v>42246</c:v>
                </c:pt>
                <c:pt idx="9404">
                  <c:v>42239</c:v>
                </c:pt>
                <c:pt idx="9405">
                  <c:v>42232</c:v>
                </c:pt>
                <c:pt idx="9406">
                  <c:v>42225</c:v>
                </c:pt>
                <c:pt idx="9407">
                  <c:v>42218</c:v>
                </c:pt>
                <c:pt idx="9408">
                  <c:v>42211</c:v>
                </c:pt>
                <c:pt idx="9409">
                  <c:v>42204</c:v>
                </c:pt>
                <c:pt idx="9410">
                  <c:v>42197</c:v>
                </c:pt>
                <c:pt idx="9411">
                  <c:v>42190</c:v>
                </c:pt>
                <c:pt idx="9412">
                  <c:v>42183</c:v>
                </c:pt>
                <c:pt idx="9413">
                  <c:v>42176</c:v>
                </c:pt>
                <c:pt idx="9414">
                  <c:v>42169</c:v>
                </c:pt>
                <c:pt idx="9415">
                  <c:v>42162</c:v>
                </c:pt>
                <c:pt idx="9416">
                  <c:v>42155</c:v>
                </c:pt>
                <c:pt idx="9417">
                  <c:v>42148</c:v>
                </c:pt>
                <c:pt idx="9418">
                  <c:v>42141</c:v>
                </c:pt>
                <c:pt idx="9419">
                  <c:v>42134</c:v>
                </c:pt>
                <c:pt idx="9420">
                  <c:v>42127</c:v>
                </c:pt>
                <c:pt idx="9421">
                  <c:v>42120</c:v>
                </c:pt>
                <c:pt idx="9422">
                  <c:v>42113</c:v>
                </c:pt>
                <c:pt idx="9423">
                  <c:v>42106</c:v>
                </c:pt>
                <c:pt idx="9424">
                  <c:v>42099</c:v>
                </c:pt>
                <c:pt idx="9425">
                  <c:v>42092</c:v>
                </c:pt>
                <c:pt idx="9426">
                  <c:v>42085</c:v>
                </c:pt>
                <c:pt idx="9427">
                  <c:v>42078</c:v>
                </c:pt>
                <c:pt idx="9428">
                  <c:v>42071</c:v>
                </c:pt>
                <c:pt idx="9429">
                  <c:v>42064</c:v>
                </c:pt>
                <c:pt idx="9430">
                  <c:v>42057</c:v>
                </c:pt>
                <c:pt idx="9431">
                  <c:v>42050</c:v>
                </c:pt>
                <c:pt idx="9432">
                  <c:v>42043</c:v>
                </c:pt>
                <c:pt idx="9433">
                  <c:v>42036</c:v>
                </c:pt>
                <c:pt idx="9434">
                  <c:v>42029</c:v>
                </c:pt>
                <c:pt idx="9435">
                  <c:v>42022</c:v>
                </c:pt>
                <c:pt idx="9436">
                  <c:v>42015</c:v>
                </c:pt>
                <c:pt idx="9437">
                  <c:v>42008</c:v>
                </c:pt>
                <c:pt idx="9438">
                  <c:v>42365</c:v>
                </c:pt>
                <c:pt idx="9439">
                  <c:v>42358</c:v>
                </c:pt>
                <c:pt idx="9440">
                  <c:v>42351</c:v>
                </c:pt>
                <c:pt idx="9441">
                  <c:v>42344</c:v>
                </c:pt>
                <c:pt idx="9442">
                  <c:v>42337</c:v>
                </c:pt>
                <c:pt idx="9443">
                  <c:v>42330</c:v>
                </c:pt>
                <c:pt idx="9444">
                  <c:v>42323</c:v>
                </c:pt>
                <c:pt idx="9445">
                  <c:v>42316</c:v>
                </c:pt>
                <c:pt idx="9446">
                  <c:v>42309</c:v>
                </c:pt>
                <c:pt idx="9447">
                  <c:v>42302</c:v>
                </c:pt>
                <c:pt idx="9448">
                  <c:v>42295</c:v>
                </c:pt>
                <c:pt idx="9449">
                  <c:v>42288</c:v>
                </c:pt>
                <c:pt idx="9450">
                  <c:v>42281</c:v>
                </c:pt>
                <c:pt idx="9451">
                  <c:v>42274</c:v>
                </c:pt>
                <c:pt idx="9452">
                  <c:v>42267</c:v>
                </c:pt>
                <c:pt idx="9453">
                  <c:v>42260</c:v>
                </c:pt>
                <c:pt idx="9454">
                  <c:v>42253</c:v>
                </c:pt>
                <c:pt idx="9455">
                  <c:v>42246</c:v>
                </c:pt>
                <c:pt idx="9456">
                  <c:v>42239</c:v>
                </c:pt>
                <c:pt idx="9457">
                  <c:v>42232</c:v>
                </c:pt>
                <c:pt idx="9458">
                  <c:v>42225</c:v>
                </c:pt>
                <c:pt idx="9459">
                  <c:v>42218</c:v>
                </c:pt>
                <c:pt idx="9460">
                  <c:v>42211</c:v>
                </c:pt>
                <c:pt idx="9461">
                  <c:v>42204</c:v>
                </c:pt>
                <c:pt idx="9462">
                  <c:v>42197</c:v>
                </c:pt>
                <c:pt idx="9463">
                  <c:v>42190</c:v>
                </c:pt>
                <c:pt idx="9464">
                  <c:v>42183</c:v>
                </c:pt>
                <c:pt idx="9465">
                  <c:v>42176</c:v>
                </c:pt>
                <c:pt idx="9466">
                  <c:v>42169</c:v>
                </c:pt>
                <c:pt idx="9467">
                  <c:v>42162</c:v>
                </c:pt>
                <c:pt idx="9468">
                  <c:v>42155</c:v>
                </c:pt>
                <c:pt idx="9469">
                  <c:v>42148</c:v>
                </c:pt>
                <c:pt idx="9470">
                  <c:v>42141</c:v>
                </c:pt>
                <c:pt idx="9471">
                  <c:v>42134</c:v>
                </c:pt>
                <c:pt idx="9472">
                  <c:v>42127</c:v>
                </c:pt>
                <c:pt idx="9473">
                  <c:v>42120</c:v>
                </c:pt>
                <c:pt idx="9474">
                  <c:v>42113</c:v>
                </c:pt>
                <c:pt idx="9475">
                  <c:v>42106</c:v>
                </c:pt>
                <c:pt idx="9476">
                  <c:v>42099</c:v>
                </c:pt>
                <c:pt idx="9477">
                  <c:v>42092</c:v>
                </c:pt>
                <c:pt idx="9478">
                  <c:v>42085</c:v>
                </c:pt>
                <c:pt idx="9479">
                  <c:v>42078</c:v>
                </c:pt>
                <c:pt idx="9480">
                  <c:v>42071</c:v>
                </c:pt>
                <c:pt idx="9481">
                  <c:v>42064</c:v>
                </c:pt>
                <c:pt idx="9482">
                  <c:v>42057</c:v>
                </c:pt>
                <c:pt idx="9483">
                  <c:v>42050</c:v>
                </c:pt>
                <c:pt idx="9484">
                  <c:v>42043</c:v>
                </c:pt>
                <c:pt idx="9485">
                  <c:v>42036</c:v>
                </c:pt>
                <c:pt idx="9486">
                  <c:v>42029</c:v>
                </c:pt>
                <c:pt idx="9487">
                  <c:v>42022</c:v>
                </c:pt>
                <c:pt idx="9488">
                  <c:v>42015</c:v>
                </c:pt>
                <c:pt idx="9489">
                  <c:v>42008</c:v>
                </c:pt>
                <c:pt idx="9490">
                  <c:v>42365</c:v>
                </c:pt>
                <c:pt idx="9491">
                  <c:v>42358</c:v>
                </c:pt>
                <c:pt idx="9492">
                  <c:v>42351</c:v>
                </c:pt>
                <c:pt idx="9493">
                  <c:v>42344</c:v>
                </c:pt>
                <c:pt idx="9494">
                  <c:v>42337</c:v>
                </c:pt>
                <c:pt idx="9495">
                  <c:v>42330</c:v>
                </c:pt>
                <c:pt idx="9496">
                  <c:v>42323</c:v>
                </c:pt>
                <c:pt idx="9497">
                  <c:v>42316</c:v>
                </c:pt>
                <c:pt idx="9498">
                  <c:v>42309</c:v>
                </c:pt>
                <c:pt idx="9499">
                  <c:v>42302</c:v>
                </c:pt>
                <c:pt idx="9500">
                  <c:v>42295</c:v>
                </c:pt>
                <c:pt idx="9501">
                  <c:v>42288</c:v>
                </c:pt>
                <c:pt idx="9502">
                  <c:v>42281</c:v>
                </c:pt>
                <c:pt idx="9503">
                  <c:v>42274</c:v>
                </c:pt>
                <c:pt idx="9504">
                  <c:v>42267</c:v>
                </c:pt>
                <c:pt idx="9505">
                  <c:v>42260</c:v>
                </c:pt>
                <c:pt idx="9506">
                  <c:v>42253</c:v>
                </c:pt>
                <c:pt idx="9507">
                  <c:v>42246</c:v>
                </c:pt>
                <c:pt idx="9508">
                  <c:v>42239</c:v>
                </c:pt>
                <c:pt idx="9509">
                  <c:v>42232</c:v>
                </c:pt>
                <c:pt idx="9510">
                  <c:v>42225</c:v>
                </c:pt>
                <c:pt idx="9511">
                  <c:v>42218</c:v>
                </c:pt>
                <c:pt idx="9512">
                  <c:v>42211</c:v>
                </c:pt>
                <c:pt idx="9513">
                  <c:v>42204</c:v>
                </c:pt>
                <c:pt idx="9514">
                  <c:v>42197</c:v>
                </c:pt>
                <c:pt idx="9515">
                  <c:v>42190</c:v>
                </c:pt>
                <c:pt idx="9516">
                  <c:v>42183</c:v>
                </c:pt>
                <c:pt idx="9517">
                  <c:v>42176</c:v>
                </c:pt>
                <c:pt idx="9518">
                  <c:v>42169</c:v>
                </c:pt>
                <c:pt idx="9519">
                  <c:v>42162</c:v>
                </c:pt>
                <c:pt idx="9520">
                  <c:v>42155</c:v>
                </c:pt>
                <c:pt idx="9521">
                  <c:v>42148</c:v>
                </c:pt>
                <c:pt idx="9522">
                  <c:v>42141</c:v>
                </c:pt>
                <c:pt idx="9523">
                  <c:v>42134</c:v>
                </c:pt>
                <c:pt idx="9524">
                  <c:v>42127</c:v>
                </c:pt>
                <c:pt idx="9525">
                  <c:v>42120</c:v>
                </c:pt>
                <c:pt idx="9526">
                  <c:v>42113</c:v>
                </c:pt>
                <c:pt idx="9527">
                  <c:v>42106</c:v>
                </c:pt>
                <c:pt idx="9528">
                  <c:v>42099</c:v>
                </c:pt>
                <c:pt idx="9529">
                  <c:v>42092</c:v>
                </c:pt>
                <c:pt idx="9530">
                  <c:v>42085</c:v>
                </c:pt>
                <c:pt idx="9531">
                  <c:v>42078</c:v>
                </c:pt>
                <c:pt idx="9532">
                  <c:v>42071</c:v>
                </c:pt>
                <c:pt idx="9533">
                  <c:v>42064</c:v>
                </c:pt>
                <c:pt idx="9534">
                  <c:v>42057</c:v>
                </c:pt>
                <c:pt idx="9535">
                  <c:v>42050</c:v>
                </c:pt>
                <c:pt idx="9536">
                  <c:v>42043</c:v>
                </c:pt>
                <c:pt idx="9537">
                  <c:v>42036</c:v>
                </c:pt>
                <c:pt idx="9538">
                  <c:v>42029</c:v>
                </c:pt>
                <c:pt idx="9539">
                  <c:v>42022</c:v>
                </c:pt>
                <c:pt idx="9540">
                  <c:v>42015</c:v>
                </c:pt>
                <c:pt idx="9541">
                  <c:v>42008</c:v>
                </c:pt>
                <c:pt idx="9542">
                  <c:v>42365</c:v>
                </c:pt>
                <c:pt idx="9543">
                  <c:v>42358</c:v>
                </c:pt>
                <c:pt idx="9544">
                  <c:v>42351</c:v>
                </c:pt>
                <c:pt idx="9545">
                  <c:v>42344</c:v>
                </c:pt>
                <c:pt idx="9546">
                  <c:v>42337</c:v>
                </c:pt>
                <c:pt idx="9547">
                  <c:v>42330</c:v>
                </c:pt>
                <c:pt idx="9548">
                  <c:v>42323</c:v>
                </c:pt>
                <c:pt idx="9549">
                  <c:v>42316</c:v>
                </c:pt>
                <c:pt idx="9550">
                  <c:v>42309</c:v>
                </c:pt>
                <c:pt idx="9551">
                  <c:v>42302</c:v>
                </c:pt>
                <c:pt idx="9552">
                  <c:v>42295</c:v>
                </c:pt>
                <c:pt idx="9553">
                  <c:v>42288</c:v>
                </c:pt>
                <c:pt idx="9554">
                  <c:v>42281</c:v>
                </c:pt>
                <c:pt idx="9555">
                  <c:v>42274</c:v>
                </c:pt>
                <c:pt idx="9556">
                  <c:v>42267</c:v>
                </c:pt>
                <c:pt idx="9557">
                  <c:v>42260</c:v>
                </c:pt>
                <c:pt idx="9558">
                  <c:v>42253</c:v>
                </c:pt>
                <c:pt idx="9559">
                  <c:v>42246</c:v>
                </c:pt>
                <c:pt idx="9560">
                  <c:v>42239</c:v>
                </c:pt>
                <c:pt idx="9561">
                  <c:v>42232</c:v>
                </c:pt>
                <c:pt idx="9562">
                  <c:v>42225</c:v>
                </c:pt>
                <c:pt idx="9563">
                  <c:v>42218</c:v>
                </c:pt>
                <c:pt idx="9564">
                  <c:v>42211</c:v>
                </c:pt>
                <c:pt idx="9565">
                  <c:v>42204</c:v>
                </c:pt>
                <c:pt idx="9566">
                  <c:v>42197</c:v>
                </c:pt>
                <c:pt idx="9567">
                  <c:v>42190</c:v>
                </c:pt>
                <c:pt idx="9568">
                  <c:v>42183</c:v>
                </c:pt>
                <c:pt idx="9569">
                  <c:v>42176</c:v>
                </c:pt>
                <c:pt idx="9570">
                  <c:v>42169</c:v>
                </c:pt>
                <c:pt idx="9571">
                  <c:v>42162</c:v>
                </c:pt>
                <c:pt idx="9572">
                  <c:v>42155</c:v>
                </c:pt>
                <c:pt idx="9573">
                  <c:v>42148</c:v>
                </c:pt>
                <c:pt idx="9574">
                  <c:v>42141</c:v>
                </c:pt>
                <c:pt idx="9575">
                  <c:v>42134</c:v>
                </c:pt>
                <c:pt idx="9576">
                  <c:v>42127</c:v>
                </c:pt>
                <c:pt idx="9577">
                  <c:v>42120</c:v>
                </c:pt>
                <c:pt idx="9578">
                  <c:v>42113</c:v>
                </c:pt>
                <c:pt idx="9579">
                  <c:v>42106</c:v>
                </c:pt>
                <c:pt idx="9580">
                  <c:v>42099</c:v>
                </c:pt>
                <c:pt idx="9581">
                  <c:v>42092</c:v>
                </c:pt>
                <c:pt idx="9582">
                  <c:v>42085</c:v>
                </c:pt>
                <c:pt idx="9583">
                  <c:v>42078</c:v>
                </c:pt>
                <c:pt idx="9584">
                  <c:v>42071</c:v>
                </c:pt>
                <c:pt idx="9585">
                  <c:v>42064</c:v>
                </c:pt>
                <c:pt idx="9586">
                  <c:v>42057</c:v>
                </c:pt>
                <c:pt idx="9587">
                  <c:v>42050</c:v>
                </c:pt>
                <c:pt idx="9588">
                  <c:v>42043</c:v>
                </c:pt>
                <c:pt idx="9589">
                  <c:v>42036</c:v>
                </c:pt>
                <c:pt idx="9590">
                  <c:v>42029</c:v>
                </c:pt>
                <c:pt idx="9591">
                  <c:v>42022</c:v>
                </c:pt>
                <c:pt idx="9592">
                  <c:v>42015</c:v>
                </c:pt>
                <c:pt idx="9593">
                  <c:v>42008</c:v>
                </c:pt>
                <c:pt idx="9594">
                  <c:v>42365</c:v>
                </c:pt>
                <c:pt idx="9595">
                  <c:v>42358</c:v>
                </c:pt>
                <c:pt idx="9596">
                  <c:v>42351</c:v>
                </c:pt>
                <c:pt idx="9597">
                  <c:v>42344</c:v>
                </c:pt>
                <c:pt idx="9598">
                  <c:v>42337</c:v>
                </c:pt>
                <c:pt idx="9599">
                  <c:v>42330</c:v>
                </c:pt>
                <c:pt idx="9600">
                  <c:v>42323</c:v>
                </c:pt>
                <c:pt idx="9601">
                  <c:v>42316</c:v>
                </c:pt>
                <c:pt idx="9602">
                  <c:v>42309</c:v>
                </c:pt>
                <c:pt idx="9603">
                  <c:v>42302</c:v>
                </c:pt>
                <c:pt idx="9604">
                  <c:v>42295</c:v>
                </c:pt>
                <c:pt idx="9605">
                  <c:v>42288</c:v>
                </c:pt>
                <c:pt idx="9606">
                  <c:v>42281</c:v>
                </c:pt>
                <c:pt idx="9607">
                  <c:v>42274</c:v>
                </c:pt>
                <c:pt idx="9608">
                  <c:v>42267</c:v>
                </c:pt>
                <c:pt idx="9609">
                  <c:v>42260</c:v>
                </c:pt>
                <c:pt idx="9610">
                  <c:v>42253</c:v>
                </c:pt>
                <c:pt idx="9611">
                  <c:v>42246</c:v>
                </c:pt>
                <c:pt idx="9612">
                  <c:v>42239</c:v>
                </c:pt>
                <c:pt idx="9613">
                  <c:v>42232</c:v>
                </c:pt>
                <c:pt idx="9614">
                  <c:v>42225</c:v>
                </c:pt>
                <c:pt idx="9615">
                  <c:v>42218</c:v>
                </c:pt>
                <c:pt idx="9616">
                  <c:v>42211</c:v>
                </c:pt>
                <c:pt idx="9617">
                  <c:v>42204</c:v>
                </c:pt>
                <c:pt idx="9618">
                  <c:v>42197</c:v>
                </c:pt>
                <c:pt idx="9619">
                  <c:v>42190</c:v>
                </c:pt>
                <c:pt idx="9620">
                  <c:v>42183</c:v>
                </c:pt>
                <c:pt idx="9621">
                  <c:v>42176</c:v>
                </c:pt>
                <c:pt idx="9622">
                  <c:v>42169</c:v>
                </c:pt>
                <c:pt idx="9623">
                  <c:v>42162</c:v>
                </c:pt>
                <c:pt idx="9624">
                  <c:v>42155</c:v>
                </c:pt>
                <c:pt idx="9625">
                  <c:v>42148</c:v>
                </c:pt>
                <c:pt idx="9626">
                  <c:v>42141</c:v>
                </c:pt>
                <c:pt idx="9627">
                  <c:v>42134</c:v>
                </c:pt>
                <c:pt idx="9628">
                  <c:v>42127</c:v>
                </c:pt>
                <c:pt idx="9629">
                  <c:v>42120</c:v>
                </c:pt>
                <c:pt idx="9630">
                  <c:v>42113</c:v>
                </c:pt>
                <c:pt idx="9631">
                  <c:v>42106</c:v>
                </c:pt>
                <c:pt idx="9632">
                  <c:v>42099</c:v>
                </c:pt>
                <c:pt idx="9633">
                  <c:v>42092</c:v>
                </c:pt>
                <c:pt idx="9634">
                  <c:v>42085</c:v>
                </c:pt>
                <c:pt idx="9635">
                  <c:v>42078</c:v>
                </c:pt>
                <c:pt idx="9636">
                  <c:v>42071</c:v>
                </c:pt>
                <c:pt idx="9637">
                  <c:v>42064</c:v>
                </c:pt>
                <c:pt idx="9638">
                  <c:v>42057</c:v>
                </c:pt>
                <c:pt idx="9639">
                  <c:v>42050</c:v>
                </c:pt>
                <c:pt idx="9640">
                  <c:v>42043</c:v>
                </c:pt>
                <c:pt idx="9641">
                  <c:v>42036</c:v>
                </c:pt>
                <c:pt idx="9642">
                  <c:v>42029</c:v>
                </c:pt>
                <c:pt idx="9643">
                  <c:v>42022</c:v>
                </c:pt>
                <c:pt idx="9644">
                  <c:v>42015</c:v>
                </c:pt>
                <c:pt idx="9645">
                  <c:v>42008</c:v>
                </c:pt>
                <c:pt idx="9646">
                  <c:v>42365</c:v>
                </c:pt>
                <c:pt idx="9647">
                  <c:v>42358</c:v>
                </c:pt>
                <c:pt idx="9648">
                  <c:v>42351</c:v>
                </c:pt>
                <c:pt idx="9649">
                  <c:v>42344</c:v>
                </c:pt>
                <c:pt idx="9650">
                  <c:v>42337</c:v>
                </c:pt>
                <c:pt idx="9651">
                  <c:v>42330</c:v>
                </c:pt>
                <c:pt idx="9652">
                  <c:v>42323</c:v>
                </c:pt>
                <c:pt idx="9653">
                  <c:v>42316</c:v>
                </c:pt>
                <c:pt idx="9654">
                  <c:v>42309</c:v>
                </c:pt>
                <c:pt idx="9655">
                  <c:v>42302</c:v>
                </c:pt>
                <c:pt idx="9656">
                  <c:v>42295</c:v>
                </c:pt>
                <c:pt idx="9657">
                  <c:v>42288</c:v>
                </c:pt>
                <c:pt idx="9658">
                  <c:v>42281</c:v>
                </c:pt>
                <c:pt idx="9659">
                  <c:v>42274</c:v>
                </c:pt>
                <c:pt idx="9660">
                  <c:v>42267</c:v>
                </c:pt>
                <c:pt idx="9661">
                  <c:v>42260</c:v>
                </c:pt>
                <c:pt idx="9662">
                  <c:v>42253</c:v>
                </c:pt>
                <c:pt idx="9663">
                  <c:v>42246</c:v>
                </c:pt>
                <c:pt idx="9664">
                  <c:v>42239</c:v>
                </c:pt>
                <c:pt idx="9665">
                  <c:v>42232</c:v>
                </c:pt>
                <c:pt idx="9666">
                  <c:v>42225</c:v>
                </c:pt>
                <c:pt idx="9667">
                  <c:v>42218</c:v>
                </c:pt>
                <c:pt idx="9668">
                  <c:v>42211</c:v>
                </c:pt>
                <c:pt idx="9669">
                  <c:v>42204</c:v>
                </c:pt>
                <c:pt idx="9670">
                  <c:v>42197</c:v>
                </c:pt>
                <c:pt idx="9671">
                  <c:v>42190</c:v>
                </c:pt>
                <c:pt idx="9672">
                  <c:v>42183</c:v>
                </c:pt>
                <c:pt idx="9673">
                  <c:v>42176</c:v>
                </c:pt>
                <c:pt idx="9674">
                  <c:v>42169</c:v>
                </c:pt>
                <c:pt idx="9675">
                  <c:v>42162</c:v>
                </c:pt>
                <c:pt idx="9676">
                  <c:v>42155</c:v>
                </c:pt>
                <c:pt idx="9677">
                  <c:v>42148</c:v>
                </c:pt>
                <c:pt idx="9678">
                  <c:v>42141</c:v>
                </c:pt>
                <c:pt idx="9679">
                  <c:v>42134</c:v>
                </c:pt>
                <c:pt idx="9680">
                  <c:v>42127</c:v>
                </c:pt>
                <c:pt idx="9681">
                  <c:v>42120</c:v>
                </c:pt>
                <c:pt idx="9682">
                  <c:v>42113</c:v>
                </c:pt>
                <c:pt idx="9683">
                  <c:v>42106</c:v>
                </c:pt>
                <c:pt idx="9684">
                  <c:v>42099</c:v>
                </c:pt>
                <c:pt idx="9685">
                  <c:v>42092</c:v>
                </c:pt>
                <c:pt idx="9686">
                  <c:v>42085</c:v>
                </c:pt>
                <c:pt idx="9687">
                  <c:v>42078</c:v>
                </c:pt>
                <c:pt idx="9688">
                  <c:v>42071</c:v>
                </c:pt>
                <c:pt idx="9689">
                  <c:v>42064</c:v>
                </c:pt>
                <c:pt idx="9690">
                  <c:v>42057</c:v>
                </c:pt>
                <c:pt idx="9691">
                  <c:v>42050</c:v>
                </c:pt>
                <c:pt idx="9692">
                  <c:v>42043</c:v>
                </c:pt>
                <c:pt idx="9693">
                  <c:v>42036</c:v>
                </c:pt>
                <c:pt idx="9694">
                  <c:v>42029</c:v>
                </c:pt>
                <c:pt idx="9695">
                  <c:v>42022</c:v>
                </c:pt>
                <c:pt idx="9696">
                  <c:v>42015</c:v>
                </c:pt>
                <c:pt idx="9697">
                  <c:v>42008</c:v>
                </c:pt>
                <c:pt idx="9698">
                  <c:v>42365</c:v>
                </c:pt>
                <c:pt idx="9699">
                  <c:v>42358</c:v>
                </c:pt>
                <c:pt idx="9700">
                  <c:v>42351</c:v>
                </c:pt>
                <c:pt idx="9701">
                  <c:v>42344</c:v>
                </c:pt>
                <c:pt idx="9702">
                  <c:v>42337</c:v>
                </c:pt>
                <c:pt idx="9703">
                  <c:v>42330</c:v>
                </c:pt>
                <c:pt idx="9704">
                  <c:v>42323</c:v>
                </c:pt>
                <c:pt idx="9705">
                  <c:v>42316</c:v>
                </c:pt>
                <c:pt idx="9706">
                  <c:v>42309</c:v>
                </c:pt>
                <c:pt idx="9707">
                  <c:v>42302</c:v>
                </c:pt>
                <c:pt idx="9708">
                  <c:v>42295</c:v>
                </c:pt>
                <c:pt idx="9709">
                  <c:v>42288</c:v>
                </c:pt>
                <c:pt idx="9710">
                  <c:v>42281</c:v>
                </c:pt>
                <c:pt idx="9711">
                  <c:v>42274</c:v>
                </c:pt>
                <c:pt idx="9712">
                  <c:v>42267</c:v>
                </c:pt>
                <c:pt idx="9713">
                  <c:v>42260</c:v>
                </c:pt>
                <c:pt idx="9714">
                  <c:v>42253</c:v>
                </c:pt>
                <c:pt idx="9715">
                  <c:v>42246</c:v>
                </c:pt>
                <c:pt idx="9716">
                  <c:v>42239</c:v>
                </c:pt>
                <c:pt idx="9717">
                  <c:v>42232</c:v>
                </c:pt>
                <c:pt idx="9718">
                  <c:v>42225</c:v>
                </c:pt>
                <c:pt idx="9719">
                  <c:v>42218</c:v>
                </c:pt>
                <c:pt idx="9720">
                  <c:v>42211</c:v>
                </c:pt>
                <c:pt idx="9721">
                  <c:v>42204</c:v>
                </c:pt>
                <c:pt idx="9722">
                  <c:v>42197</c:v>
                </c:pt>
                <c:pt idx="9723">
                  <c:v>42190</c:v>
                </c:pt>
                <c:pt idx="9724">
                  <c:v>42183</c:v>
                </c:pt>
                <c:pt idx="9725">
                  <c:v>42176</c:v>
                </c:pt>
                <c:pt idx="9726">
                  <c:v>42169</c:v>
                </c:pt>
                <c:pt idx="9727">
                  <c:v>42162</c:v>
                </c:pt>
                <c:pt idx="9728">
                  <c:v>42155</c:v>
                </c:pt>
                <c:pt idx="9729">
                  <c:v>42148</c:v>
                </c:pt>
                <c:pt idx="9730">
                  <c:v>42141</c:v>
                </c:pt>
                <c:pt idx="9731">
                  <c:v>42134</c:v>
                </c:pt>
                <c:pt idx="9732">
                  <c:v>42127</c:v>
                </c:pt>
                <c:pt idx="9733">
                  <c:v>42120</c:v>
                </c:pt>
                <c:pt idx="9734">
                  <c:v>42113</c:v>
                </c:pt>
                <c:pt idx="9735">
                  <c:v>42106</c:v>
                </c:pt>
                <c:pt idx="9736">
                  <c:v>42099</c:v>
                </c:pt>
                <c:pt idx="9737">
                  <c:v>42092</c:v>
                </c:pt>
                <c:pt idx="9738">
                  <c:v>42085</c:v>
                </c:pt>
                <c:pt idx="9739">
                  <c:v>42078</c:v>
                </c:pt>
                <c:pt idx="9740">
                  <c:v>42071</c:v>
                </c:pt>
                <c:pt idx="9741">
                  <c:v>42064</c:v>
                </c:pt>
                <c:pt idx="9742">
                  <c:v>42057</c:v>
                </c:pt>
                <c:pt idx="9743">
                  <c:v>42050</c:v>
                </c:pt>
                <c:pt idx="9744">
                  <c:v>42043</c:v>
                </c:pt>
                <c:pt idx="9745">
                  <c:v>42036</c:v>
                </c:pt>
                <c:pt idx="9746">
                  <c:v>42029</c:v>
                </c:pt>
                <c:pt idx="9747">
                  <c:v>42022</c:v>
                </c:pt>
                <c:pt idx="9748">
                  <c:v>42015</c:v>
                </c:pt>
                <c:pt idx="9749">
                  <c:v>42008</c:v>
                </c:pt>
                <c:pt idx="9750">
                  <c:v>42365</c:v>
                </c:pt>
                <c:pt idx="9751">
                  <c:v>42358</c:v>
                </c:pt>
                <c:pt idx="9752">
                  <c:v>42351</c:v>
                </c:pt>
                <c:pt idx="9753">
                  <c:v>42344</c:v>
                </c:pt>
                <c:pt idx="9754">
                  <c:v>42337</c:v>
                </c:pt>
                <c:pt idx="9755">
                  <c:v>42330</c:v>
                </c:pt>
                <c:pt idx="9756">
                  <c:v>42323</c:v>
                </c:pt>
                <c:pt idx="9757">
                  <c:v>42316</c:v>
                </c:pt>
                <c:pt idx="9758">
                  <c:v>42309</c:v>
                </c:pt>
                <c:pt idx="9759">
                  <c:v>42302</c:v>
                </c:pt>
                <c:pt idx="9760">
                  <c:v>42295</c:v>
                </c:pt>
                <c:pt idx="9761">
                  <c:v>42288</c:v>
                </c:pt>
                <c:pt idx="9762">
                  <c:v>42281</c:v>
                </c:pt>
                <c:pt idx="9763">
                  <c:v>42274</c:v>
                </c:pt>
                <c:pt idx="9764">
                  <c:v>42267</c:v>
                </c:pt>
                <c:pt idx="9765">
                  <c:v>42260</c:v>
                </c:pt>
                <c:pt idx="9766">
                  <c:v>42253</c:v>
                </c:pt>
                <c:pt idx="9767">
                  <c:v>42246</c:v>
                </c:pt>
                <c:pt idx="9768">
                  <c:v>42239</c:v>
                </c:pt>
                <c:pt idx="9769">
                  <c:v>42232</c:v>
                </c:pt>
                <c:pt idx="9770">
                  <c:v>42225</c:v>
                </c:pt>
                <c:pt idx="9771">
                  <c:v>42218</c:v>
                </c:pt>
                <c:pt idx="9772">
                  <c:v>42211</c:v>
                </c:pt>
                <c:pt idx="9773">
                  <c:v>42204</c:v>
                </c:pt>
                <c:pt idx="9774">
                  <c:v>42197</c:v>
                </c:pt>
                <c:pt idx="9775">
                  <c:v>42190</c:v>
                </c:pt>
                <c:pt idx="9776">
                  <c:v>42183</c:v>
                </c:pt>
                <c:pt idx="9777">
                  <c:v>42176</c:v>
                </c:pt>
                <c:pt idx="9778">
                  <c:v>42169</c:v>
                </c:pt>
                <c:pt idx="9779">
                  <c:v>42162</c:v>
                </c:pt>
                <c:pt idx="9780">
                  <c:v>42155</c:v>
                </c:pt>
                <c:pt idx="9781">
                  <c:v>42148</c:v>
                </c:pt>
                <c:pt idx="9782">
                  <c:v>42141</c:v>
                </c:pt>
                <c:pt idx="9783">
                  <c:v>42134</c:v>
                </c:pt>
                <c:pt idx="9784">
                  <c:v>42127</c:v>
                </c:pt>
                <c:pt idx="9785">
                  <c:v>42120</c:v>
                </c:pt>
                <c:pt idx="9786">
                  <c:v>42113</c:v>
                </c:pt>
                <c:pt idx="9787">
                  <c:v>42106</c:v>
                </c:pt>
                <c:pt idx="9788">
                  <c:v>42099</c:v>
                </c:pt>
                <c:pt idx="9789">
                  <c:v>42092</c:v>
                </c:pt>
                <c:pt idx="9790">
                  <c:v>42085</c:v>
                </c:pt>
                <c:pt idx="9791">
                  <c:v>42078</c:v>
                </c:pt>
                <c:pt idx="9792">
                  <c:v>42071</c:v>
                </c:pt>
                <c:pt idx="9793">
                  <c:v>42064</c:v>
                </c:pt>
                <c:pt idx="9794">
                  <c:v>42057</c:v>
                </c:pt>
                <c:pt idx="9795">
                  <c:v>42050</c:v>
                </c:pt>
                <c:pt idx="9796">
                  <c:v>42043</c:v>
                </c:pt>
                <c:pt idx="9797">
                  <c:v>42036</c:v>
                </c:pt>
                <c:pt idx="9798">
                  <c:v>42029</c:v>
                </c:pt>
                <c:pt idx="9799">
                  <c:v>42022</c:v>
                </c:pt>
                <c:pt idx="9800">
                  <c:v>42015</c:v>
                </c:pt>
                <c:pt idx="9801">
                  <c:v>42008</c:v>
                </c:pt>
                <c:pt idx="9802">
                  <c:v>42365</c:v>
                </c:pt>
                <c:pt idx="9803">
                  <c:v>42358</c:v>
                </c:pt>
                <c:pt idx="9804">
                  <c:v>42351</c:v>
                </c:pt>
                <c:pt idx="9805">
                  <c:v>42344</c:v>
                </c:pt>
                <c:pt idx="9806">
                  <c:v>42337</c:v>
                </c:pt>
                <c:pt idx="9807">
                  <c:v>42330</c:v>
                </c:pt>
                <c:pt idx="9808">
                  <c:v>42323</c:v>
                </c:pt>
                <c:pt idx="9809">
                  <c:v>42316</c:v>
                </c:pt>
                <c:pt idx="9810">
                  <c:v>42309</c:v>
                </c:pt>
                <c:pt idx="9811">
                  <c:v>42302</c:v>
                </c:pt>
                <c:pt idx="9812">
                  <c:v>42295</c:v>
                </c:pt>
                <c:pt idx="9813">
                  <c:v>42288</c:v>
                </c:pt>
                <c:pt idx="9814">
                  <c:v>42281</c:v>
                </c:pt>
                <c:pt idx="9815">
                  <c:v>42274</c:v>
                </c:pt>
                <c:pt idx="9816">
                  <c:v>42267</c:v>
                </c:pt>
                <c:pt idx="9817">
                  <c:v>42260</c:v>
                </c:pt>
                <c:pt idx="9818">
                  <c:v>42253</c:v>
                </c:pt>
                <c:pt idx="9819">
                  <c:v>42246</c:v>
                </c:pt>
                <c:pt idx="9820">
                  <c:v>42239</c:v>
                </c:pt>
                <c:pt idx="9821">
                  <c:v>42232</c:v>
                </c:pt>
                <c:pt idx="9822">
                  <c:v>42225</c:v>
                </c:pt>
                <c:pt idx="9823">
                  <c:v>42218</c:v>
                </c:pt>
                <c:pt idx="9824">
                  <c:v>42211</c:v>
                </c:pt>
                <c:pt idx="9825">
                  <c:v>42204</c:v>
                </c:pt>
                <c:pt idx="9826">
                  <c:v>42197</c:v>
                </c:pt>
                <c:pt idx="9827">
                  <c:v>42190</c:v>
                </c:pt>
                <c:pt idx="9828">
                  <c:v>42183</c:v>
                </c:pt>
                <c:pt idx="9829">
                  <c:v>42176</c:v>
                </c:pt>
                <c:pt idx="9830">
                  <c:v>42169</c:v>
                </c:pt>
                <c:pt idx="9831">
                  <c:v>42162</c:v>
                </c:pt>
                <c:pt idx="9832">
                  <c:v>42155</c:v>
                </c:pt>
                <c:pt idx="9833">
                  <c:v>42148</c:v>
                </c:pt>
                <c:pt idx="9834">
                  <c:v>42141</c:v>
                </c:pt>
                <c:pt idx="9835">
                  <c:v>42134</c:v>
                </c:pt>
                <c:pt idx="9836">
                  <c:v>42127</c:v>
                </c:pt>
                <c:pt idx="9837">
                  <c:v>42120</c:v>
                </c:pt>
                <c:pt idx="9838">
                  <c:v>42113</c:v>
                </c:pt>
                <c:pt idx="9839">
                  <c:v>42106</c:v>
                </c:pt>
                <c:pt idx="9840">
                  <c:v>42099</c:v>
                </c:pt>
                <c:pt idx="9841">
                  <c:v>42092</c:v>
                </c:pt>
                <c:pt idx="9842">
                  <c:v>42085</c:v>
                </c:pt>
                <c:pt idx="9843">
                  <c:v>42078</c:v>
                </c:pt>
                <c:pt idx="9844">
                  <c:v>42071</c:v>
                </c:pt>
                <c:pt idx="9845">
                  <c:v>42064</c:v>
                </c:pt>
                <c:pt idx="9846">
                  <c:v>42057</c:v>
                </c:pt>
                <c:pt idx="9847">
                  <c:v>42050</c:v>
                </c:pt>
                <c:pt idx="9848">
                  <c:v>42043</c:v>
                </c:pt>
                <c:pt idx="9849">
                  <c:v>42036</c:v>
                </c:pt>
                <c:pt idx="9850">
                  <c:v>42029</c:v>
                </c:pt>
                <c:pt idx="9851">
                  <c:v>42022</c:v>
                </c:pt>
                <c:pt idx="9852">
                  <c:v>42015</c:v>
                </c:pt>
                <c:pt idx="9853">
                  <c:v>42008</c:v>
                </c:pt>
                <c:pt idx="9854">
                  <c:v>42365</c:v>
                </c:pt>
                <c:pt idx="9855">
                  <c:v>42358</c:v>
                </c:pt>
                <c:pt idx="9856">
                  <c:v>42351</c:v>
                </c:pt>
                <c:pt idx="9857">
                  <c:v>42344</c:v>
                </c:pt>
                <c:pt idx="9858">
                  <c:v>42337</c:v>
                </c:pt>
                <c:pt idx="9859">
                  <c:v>42330</c:v>
                </c:pt>
                <c:pt idx="9860">
                  <c:v>42323</c:v>
                </c:pt>
                <c:pt idx="9861">
                  <c:v>42316</c:v>
                </c:pt>
                <c:pt idx="9862">
                  <c:v>42309</c:v>
                </c:pt>
                <c:pt idx="9863">
                  <c:v>42302</c:v>
                </c:pt>
                <c:pt idx="9864">
                  <c:v>42295</c:v>
                </c:pt>
                <c:pt idx="9865">
                  <c:v>42288</c:v>
                </c:pt>
                <c:pt idx="9866">
                  <c:v>42281</c:v>
                </c:pt>
                <c:pt idx="9867">
                  <c:v>42274</c:v>
                </c:pt>
                <c:pt idx="9868">
                  <c:v>42267</c:v>
                </c:pt>
                <c:pt idx="9869">
                  <c:v>42260</c:v>
                </c:pt>
                <c:pt idx="9870">
                  <c:v>42253</c:v>
                </c:pt>
                <c:pt idx="9871">
                  <c:v>42246</c:v>
                </c:pt>
                <c:pt idx="9872">
                  <c:v>42239</c:v>
                </c:pt>
                <c:pt idx="9873">
                  <c:v>42232</c:v>
                </c:pt>
                <c:pt idx="9874">
                  <c:v>42225</c:v>
                </c:pt>
                <c:pt idx="9875">
                  <c:v>42218</c:v>
                </c:pt>
                <c:pt idx="9876">
                  <c:v>42211</c:v>
                </c:pt>
                <c:pt idx="9877">
                  <c:v>42204</c:v>
                </c:pt>
                <c:pt idx="9878">
                  <c:v>42197</c:v>
                </c:pt>
                <c:pt idx="9879">
                  <c:v>42190</c:v>
                </c:pt>
                <c:pt idx="9880">
                  <c:v>42183</c:v>
                </c:pt>
                <c:pt idx="9881">
                  <c:v>42176</c:v>
                </c:pt>
                <c:pt idx="9882">
                  <c:v>42169</c:v>
                </c:pt>
                <c:pt idx="9883">
                  <c:v>42162</c:v>
                </c:pt>
                <c:pt idx="9884">
                  <c:v>42155</c:v>
                </c:pt>
                <c:pt idx="9885">
                  <c:v>42148</c:v>
                </c:pt>
                <c:pt idx="9886">
                  <c:v>42141</c:v>
                </c:pt>
                <c:pt idx="9887">
                  <c:v>42134</c:v>
                </c:pt>
                <c:pt idx="9888">
                  <c:v>42127</c:v>
                </c:pt>
                <c:pt idx="9889">
                  <c:v>42120</c:v>
                </c:pt>
                <c:pt idx="9890">
                  <c:v>42113</c:v>
                </c:pt>
                <c:pt idx="9891">
                  <c:v>42106</c:v>
                </c:pt>
                <c:pt idx="9892">
                  <c:v>42099</c:v>
                </c:pt>
                <c:pt idx="9893">
                  <c:v>42092</c:v>
                </c:pt>
                <c:pt idx="9894">
                  <c:v>42085</c:v>
                </c:pt>
                <c:pt idx="9895">
                  <c:v>42078</c:v>
                </c:pt>
                <c:pt idx="9896">
                  <c:v>42071</c:v>
                </c:pt>
                <c:pt idx="9897">
                  <c:v>42064</c:v>
                </c:pt>
                <c:pt idx="9898">
                  <c:v>42057</c:v>
                </c:pt>
                <c:pt idx="9899">
                  <c:v>42050</c:v>
                </c:pt>
                <c:pt idx="9900">
                  <c:v>42043</c:v>
                </c:pt>
                <c:pt idx="9901">
                  <c:v>42036</c:v>
                </c:pt>
                <c:pt idx="9902">
                  <c:v>42029</c:v>
                </c:pt>
                <c:pt idx="9903">
                  <c:v>42022</c:v>
                </c:pt>
                <c:pt idx="9904">
                  <c:v>42015</c:v>
                </c:pt>
                <c:pt idx="9905">
                  <c:v>42008</c:v>
                </c:pt>
                <c:pt idx="9906">
                  <c:v>42365</c:v>
                </c:pt>
                <c:pt idx="9907">
                  <c:v>42358</c:v>
                </c:pt>
                <c:pt idx="9908">
                  <c:v>42351</c:v>
                </c:pt>
                <c:pt idx="9909">
                  <c:v>42344</c:v>
                </c:pt>
                <c:pt idx="9910">
                  <c:v>42337</c:v>
                </c:pt>
                <c:pt idx="9911">
                  <c:v>42330</c:v>
                </c:pt>
                <c:pt idx="9912">
                  <c:v>42323</c:v>
                </c:pt>
                <c:pt idx="9913">
                  <c:v>42316</c:v>
                </c:pt>
                <c:pt idx="9914">
                  <c:v>42309</c:v>
                </c:pt>
                <c:pt idx="9915">
                  <c:v>42302</c:v>
                </c:pt>
                <c:pt idx="9916">
                  <c:v>42295</c:v>
                </c:pt>
                <c:pt idx="9917">
                  <c:v>42288</c:v>
                </c:pt>
                <c:pt idx="9918">
                  <c:v>42281</c:v>
                </c:pt>
                <c:pt idx="9919">
                  <c:v>42274</c:v>
                </c:pt>
                <c:pt idx="9920">
                  <c:v>42267</c:v>
                </c:pt>
                <c:pt idx="9921">
                  <c:v>42260</c:v>
                </c:pt>
                <c:pt idx="9922">
                  <c:v>42253</c:v>
                </c:pt>
                <c:pt idx="9923">
                  <c:v>42246</c:v>
                </c:pt>
                <c:pt idx="9924">
                  <c:v>42239</c:v>
                </c:pt>
                <c:pt idx="9925">
                  <c:v>42232</c:v>
                </c:pt>
                <c:pt idx="9926">
                  <c:v>42225</c:v>
                </c:pt>
                <c:pt idx="9927">
                  <c:v>42218</c:v>
                </c:pt>
                <c:pt idx="9928">
                  <c:v>42211</c:v>
                </c:pt>
                <c:pt idx="9929">
                  <c:v>42204</c:v>
                </c:pt>
                <c:pt idx="9930">
                  <c:v>42197</c:v>
                </c:pt>
                <c:pt idx="9931">
                  <c:v>42190</c:v>
                </c:pt>
                <c:pt idx="9932">
                  <c:v>42183</c:v>
                </c:pt>
                <c:pt idx="9933">
                  <c:v>42176</c:v>
                </c:pt>
                <c:pt idx="9934">
                  <c:v>42169</c:v>
                </c:pt>
                <c:pt idx="9935">
                  <c:v>42162</c:v>
                </c:pt>
                <c:pt idx="9936">
                  <c:v>42155</c:v>
                </c:pt>
                <c:pt idx="9937">
                  <c:v>42148</c:v>
                </c:pt>
                <c:pt idx="9938">
                  <c:v>42141</c:v>
                </c:pt>
                <c:pt idx="9939">
                  <c:v>42134</c:v>
                </c:pt>
                <c:pt idx="9940">
                  <c:v>42127</c:v>
                </c:pt>
                <c:pt idx="9941">
                  <c:v>42120</c:v>
                </c:pt>
                <c:pt idx="9942">
                  <c:v>42113</c:v>
                </c:pt>
                <c:pt idx="9943">
                  <c:v>42106</c:v>
                </c:pt>
                <c:pt idx="9944">
                  <c:v>42099</c:v>
                </c:pt>
                <c:pt idx="9945">
                  <c:v>42092</c:v>
                </c:pt>
                <c:pt idx="9946">
                  <c:v>42085</c:v>
                </c:pt>
                <c:pt idx="9947">
                  <c:v>42078</c:v>
                </c:pt>
                <c:pt idx="9948">
                  <c:v>42071</c:v>
                </c:pt>
                <c:pt idx="9949">
                  <c:v>42064</c:v>
                </c:pt>
                <c:pt idx="9950">
                  <c:v>42057</c:v>
                </c:pt>
                <c:pt idx="9951">
                  <c:v>42050</c:v>
                </c:pt>
                <c:pt idx="9952">
                  <c:v>42043</c:v>
                </c:pt>
                <c:pt idx="9953">
                  <c:v>42036</c:v>
                </c:pt>
                <c:pt idx="9954">
                  <c:v>42029</c:v>
                </c:pt>
                <c:pt idx="9955">
                  <c:v>42022</c:v>
                </c:pt>
                <c:pt idx="9956">
                  <c:v>42015</c:v>
                </c:pt>
                <c:pt idx="9957">
                  <c:v>42008</c:v>
                </c:pt>
                <c:pt idx="9958">
                  <c:v>42365</c:v>
                </c:pt>
                <c:pt idx="9959">
                  <c:v>42358</c:v>
                </c:pt>
                <c:pt idx="9960">
                  <c:v>42351</c:v>
                </c:pt>
                <c:pt idx="9961">
                  <c:v>42344</c:v>
                </c:pt>
                <c:pt idx="9962">
                  <c:v>42337</c:v>
                </c:pt>
                <c:pt idx="9963">
                  <c:v>42330</c:v>
                </c:pt>
                <c:pt idx="9964">
                  <c:v>42323</c:v>
                </c:pt>
                <c:pt idx="9965">
                  <c:v>42316</c:v>
                </c:pt>
                <c:pt idx="9966">
                  <c:v>42309</c:v>
                </c:pt>
                <c:pt idx="9967">
                  <c:v>42302</c:v>
                </c:pt>
                <c:pt idx="9968">
                  <c:v>42295</c:v>
                </c:pt>
                <c:pt idx="9969">
                  <c:v>42288</c:v>
                </c:pt>
                <c:pt idx="9970">
                  <c:v>42281</c:v>
                </c:pt>
                <c:pt idx="9971">
                  <c:v>42274</c:v>
                </c:pt>
                <c:pt idx="9972">
                  <c:v>42267</c:v>
                </c:pt>
                <c:pt idx="9973">
                  <c:v>42260</c:v>
                </c:pt>
                <c:pt idx="9974">
                  <c:v>42253</c:v>
                </c:pt>
                <c:pt idx="9975">
                  <c:v>42246</c:v>
                </c:pt>
                <c:pt idx="9976">
                  <c:v>42239</c:v>
                </c:pt>
                <c:pt idx="9977">
                  <c:v>42232</c:v>
                </c:pt>
                <c:pt idx="9978">
                  <c:v>42225</c:v>
                </c:pt>
                <c:pt idx="9979">
                  <c:v>42218</c:v>
                </c:pt>
                <c:pt idx="9980">
                  <c:v>42211</c:v>
                </c:pt>
                <c:pt idx="9981">
                  <c:v>42204</c:v>
                </c:pt>
                <c:pt idx="9982">
                  <c:v>42197</c:v>
                </c:pt>
                <c:pt idx="9983">
                  <c:v>42190</c:v>
                </c:pt>
                <c:pt idx="9984">
                  <c:v>42183</c:v>
                </c:pt>
                <c:pt idx="9985">
                  <c:v>42176</c:v>
                </c:pt>
                <c:pt idx="9986">
                  <c:v>42169</c:v>
                </c:pt>
                <c:pt idx="9987">
                  <c:v>42162</c:v>
                </c:pt>
                <c:pt idx="9988">
                  <c:v>42155</c:v>
                </c:pt>
                <c:pt idx="9989">
                  <c:v>42148</c:v>
                </c:pt>
                <c:pt idx="9990">
                  <c:v>42141</c:v>
                </c:pt>
                <c:pt idx="9991">
                  <c:v>42134</c:v>
                </c:pt>
                <c:pt idx="9992">
                  <c:v>42127</c:v>
                </c:pt>
                <c:pt idx="9993">
                  <c:v>42120</c:v>
                </c:pt>
                <c:pt idx="9994">
                  <c:v>42113</c:v>
                </c:pt>
                <c:pt idx="9995">
                  <c:v>42106</c:v>
                </c:pt>
                <c:pt idx="9996">
                  <c:v>42099</c:v>
                </c:pt>
                <c:pt idx="9997">
                  <c:v>42092</c:v>
                </c:pt>
                <c:pt idx="9998">
                  <c:v>42085</c:v>
                </c:pt>
                <c:pt idx="9999">
                  <c:v>42078</c:v>
                </c:pt>
                <c:pt idx="10000">
                  <c:v>42071</c:v>
                </c:pt>
                <c:pt idx="10001">
                  <c:v>42064</c:v>
                </c:pt>
                <c:pt idx="10002">
                  <c:v>42057</c:v>
                </c:pt>
                <c:pt idx="10003">
                  <c:v>42050</c:v>
                </c:pt>
                <c:pt idx="10004">
                  <c:v>42043</c:v>
                </c:pt>
                <c:pt idx="10005">
                  <c:v>42036</c:v>
                </c:pt>
                <c:pt idx="10006">
                  <c:v>42029</c:v>
                </c:pt>
                <c:pt idx="10007">
                  <c:v>42022</c:v>
                </c:pt>
                <c:pt idx="10008">
                  <c:v>42015</c:v>
                </c:pt>
                <c:pt idx="10009">
                  <c:v>42008</c:v>
                </c:pt>
                <c:pt idx="10010">
                  <c:v>42365</c:v>
                </c:pt>
                <c:pt idx="10011">
                  <c:v>42358</c:v>
                </c:pt>
                <c:pt idx="10012">
                  <c:v>42351</c:v>
                </c:pt>
                <c:pt idx="10013">
                  <c:v>42344</c:v>
                </c:pt>
                <c:pt idx="10014">
                  <c:v>42337</c:v>
                </c:pt>
                <c:pt idx="10015">
                  <c:v>42330</c:v>
                </c:pt>
                <c:pt idx="10016">
                  <c:v>42323</c:v>
                </c:pt>
                <c:pt idx="10017">
                  <c:v>42316</c:v>
                </c:pt>
                <c:pt idx="10018">
                  <c:v>42309</c:v>
                </c:pt>
                <c:pt idx="10019">
                  <c:v>42302</c:v>
                </c:pt>
                <c:pt idx="10020">
                  <c:v>42295</c:v>
                </c:pt>
                <c:pt idx="10021">
                  <c:v>42288</c:v>
                </c:pt>
                <c:pt idx="10022">
                  <c:v>42281</c:v>
                </c:pt>
                <c:pt idx="10023">
                  <c:v>42274</c:v>
                </c:pt>
                <c:pt idx="10024">
                  <c:v>42267</c:v>
                </c:pt>
                <c:pt idx="10025">
                  <c:v>42260</c:v>
                </c:pt>
                <c:pt idx="10026">
                  <c:v>42253</c:v>
                </c:pt>
                <c:pt idx="10027">
                  <c:v>42246</c:v>
                </c:pt>
                <c:pt idx="10028">
                  <c:v>42239</c:v>
                </c:pt>
                <c:pt idx="10029">
                  <c:v>42232</c:v>
                </c:pt>
                <c:pt idx="10030">
                  <c:v>42225</c:v>
                </c:pt>
                <c:pt idx="10031">
                  <c:v>42218</c:v>
                </c:pt>
                <c:pt idx="10032">
                  <c:v>42211</c:v>
                </c:pt>
                <c:pt idx="10033">
                  <c:v>42204</c:v>
                </c:pt>
                <c:pt idx="10034">
                  <c:v>42197</c:v>
                </c:pt>
                <c:pt idx="10035">
                  <c:v>42190</c:v>
                </c:pt>
                <c:pt idx="10036">
                  <c:v>42183</c:v>
                </c:pt>
                <c:pt idx="10037">
                  <c:v>42176</c:v>
                </c:pt>
                <c:pt idx="10038">
                  <c:v>42169</c:v>
                </c:pt>
                <c:pt idx="10039">
                  <c:v>42162</c:v>
                </c:pt>
                <c:pt idx="10040">
                  <c:v>42155</c:v>
                </c:pt>
                <c:pt idx="10041">
                  <c:v>42148</c:v>
                </c:pt>
                <c:pt idx="10042">
                  <c:v>42141</c:v>
                </c:pt>
                <c:pt idx="10043">
                  <c:v>42134</c:v>
                </c:pt>
                <c:pt idx="10044">
                  <c:v>42127</c:v>
                </c:pt>
                <c:pt idx="10045">
                  <c:v>42120</c:v>
                </c:pt>
                <c:pt idx="10046">
                  <c:v>42113</c:v>
                </c:pt>
                <c:pt idx="10047">
                  <c:v>42106</c:v>
                </c:pt>
                <c:pt idx="10048">
                  <c:v>42099</c:v>
                </c:pt>
                <c:pt idx="10049">
                  <c:v>42092</c:v>
                </c:pt>
                <c:pt idx="10050">
                  <c:v>42085</c:v>
                </c:pt>
                <c:pt idx="10051">
                  <c:v>42078</c:v>
                </c:pt>
                <c:pt idx="10052">
                  <c:v>42071</c:v>
                </c:pt>
                <c:pt idx="10053">
                  <c:v>42064</c:v>
                </c:pt>
                <c:pt idx="10054">
                  <c:v>42057</c:v>
                </c:pt>
                <c:pt idx="10055">
                  <c:v>42050</c:v>
                </c:pt>
                <c:pt idx="10056">
                  <c:v>42043</c:v>
                </c:pt>
                <c:pt idx="10057">
                  <c:v>42036</c:v>
                </c:pt>
                <c:pt idx="10058">
                  <c:v>42029</c:v>
                </c:pt>
                <c:pt idx="10059">
                  <c:v>42022</c:v>
                </c:pt>
                <c:pt idx="10060">
                  <c:v>42015</c:v>
                </c:pt>
                <c:pt idx="10061">
                  <c:v>42008</c:v>
                </c:pt>
                <c:pt idx="10062">
                  <c:v>42365</c:v>
                </c:pt>
                <c:pt idx="10063">
                  <c:v>42358</c:v>
                </c:pt>
                <c:pt idx="10064">
                  <c:v>42351</c:v>
                </c:pt>
                <c:pt idx="10065">
                  <c:v>42344</c:v>
                </c:pt>
                <c:pt idx="10066">
                  <c:v>42337</c:v>
                </c:pt>
                <c:pt idx="10067">
                  <c:v>42330</c:v>
                </c:pt>
                <c:pt idx="10068">
                  <c:v>42323</c:v>
                </c:pt>
                <c:pt idx="10069">
                  <c:v>42316</c:v>
                </c:pt>
                <c:pt idx="10070">
                  <c:v>42309</c:v>
                </c:pt>
                <c:pt idx="10071">
                  <c:v>42302</c:v>
                </c:pt>
                <c:pt idx="10072">
                  <c:v>42295</c:v>
                </c:pt>
                <c:pt idx="10073">
                  <c:v>42288</c:v>
                </c:pt>
                <c:pt idx="10074">
                  <c:v>42281</c:v>
                </c:pt>
                <c:pt idx="10075">
                  <c:v>42274</c:v>
                </c:pt>
                <c:pt idx="10076">
                  <c:v>42267</c:v>
                </c:pt>
                <c:pt idx="10077">
                  <c:v>42260</c:v>
                </c:pt>
                <c:pt idx="10078">
                  <c:v>42253</c:v>
                </c:pt>
                <c:pt idx="10079">
                  <c:v>42246</c:v>
                </c:pt>
                <c:pt idx="10080">
                  <c:v>42239</c:v>
                </c:pt>
                <c:pt idx="10081">
                  <c:v>42232</c:v>
                </c:pt>
                <c:pt idx="10082">
                  <c:v>42225</c:v>
                </c:pt>
                <c:pt idx="10083">
                  <c:v>42218</c:v>
                </c:pt>
                <c:pt idx="10084">
                  <c:v>42211</c:v>
                </c:pt>
                <c:pt idx="10085">
                  <c:v>42204</c:v>
                </c:pt>
                <c:pt idx="10086">
                  <c:v>42197</c:v>
                </c:pt>
                <c:pt idx="10087">
                  <c:v>42190</c:v>
                </c:pt>
                <c:pt idx="10088">
                  <c:v>42183</c:v>
                </c:pt>
                <c:pt idx="10089">
                  <c:v>42176</c:v>
                </c:pt>
                <c:pt idx="10090">
                  <c:v>42169</c:v>
                </c:pt>
                <c:pt idx="10091">
                  <c:v>42162</c:v>
                </c:pt>
                <c:pt idx="10092">
                  <c:v>42155</c:v>
                </c:pt>
                <c:pt idx="10093">
                  <c:v>42148</c:v>
                </c:pt>
                <c:pt idx="10094">
                  <c:v>42141</c:v>
                </c:pt>
                <c:pt idx="10095">
                  <c:v>42134</c:v>
                </c:pt>
                <c:pt idx="10096">
                  <c:v>42127</c:v>
                </c:pt>
                <c:pt idx="10097">
                  <c:v>42120</c:v>
                </c:pt>
                <c:pt idx="10098">
                  <c:v>42113</c:v>
                </c:pt>
                <c:pt idx="10099">
                  <c:v>42106</c:v>
                </c:pt>
                <c:pt idx="10100">
                  <c:v>42099</c:v>
                </c:pt>
                <c:pt idx="10101">
                  <c:v>42092</c:v>
                </c:pt>
                <c:pt idx="10102">
                  <c:v>42085</c:v>
                </c:pt>
                <c:pt idx="10103">
                  <c:v>42078</c:v>
                </c:pt>
                <c:pt idx="10104">
                  <c:v>42071</c:v>
                </c:pt>
                <c:pt idx="10105">
                  <c:v>42064</c:v>
                </c:pt>
                <c:pt idx="10106">
                  <c:v>42057</c:v>
                </c:pt>
                <c:pt idx="10107">
                  <c:v>42050</c:v>
                </c:pt>
                <c:pt idx="10108">
                  <c:v>42043</c:v>
                </c:pt>
                <c:pt idx="10109">
                  <c:v>42036</c:v>
                </c:pt>
                <c:pt idx="10110">
                  <c:v>42029</c:v>
                </c:pt>
                <c:pt idx="10111">
                  <c:v>42022</c:v>
                </c:pt>
                <c:pt idx="10112">
                  <c:v>42015</c:v>
                </c:pt>
                <c:pt idx="10113">
                  <c:v>42008</c:v>
                </c:pt>
                <c:pt idx="10114">
                  <c:v>42365</c:v>
                </c:pt>
                <c:pt idx="10115">
                  <c:v>42358</c:v>
                </c:pt>
                <c:pt idx="10116">
                  <c:v>42351</c:v>
                </c:pt>
                <c:pt idx="10117">
                  <c:v>42344</c:v>
                </c:pt>
                <c:pt idx="10118">
                  <c:v>42337</c:v>
                </c:pt>
                <c:pt idx="10119">
                  <c:v>42330</c:v>
                </c:pt>
                <c:pt idx="10120">
                  <c:v>42323</c:v>
                </c:pt>
                <c:pt idx="10121">
                  <c:v>42316</c:v>
                </c:pt>
                <c:pt idx="10122">
                  <c:v>42309</c:v>
                </c:pt>
                <c:pt idx="10123">
                  <c:v>42302</c:v>
                </c:pt>
                <c:pt idx="10124">
                  <c:v>42295</c:v>
                </c:pt>
                <c:pt idx="10125">
                  <c:v>42288</c:v>
                </c:pt>
                <c:pt idx="10126">
                  <c:v>42281</c:v>
                </c:pt>
                <c:pt idx="10127">
                  <c:v>42274</c:v>
                </c:pt>
                <c:pt idx="10128">
                  <c:v>42267</c:v>
                </c:pt>
                <c:pt idx="10129">
                  <c:v>42260</c:v>
                </c:pt>
                <c:pt idx="10130">
                  <c:v>42253</c:v>
                </c:pt>
                <c:pt idx="10131">
                  <c:v>42246</c:v>
                </c:pt>
                <c:pt idx="10132">
                  <c:v>42239</c:v>
                </c:pt>
                <c:pt idx="10133">
                  <c:v>42232</c:v>
                </c:pt>
                <c:pt idx="10134">
                  <c:v>42225</c:v>
                </c:pt>
                <c:pt idx="10135">
                  <c:v>42218</c:v>
                </c:pt>
                <c:pt idx="10136">
                  <c:v>42211</c:v>
                </c:pt>
                <c:pt idx="10137">
                  <c:v>42204</c:v>
                </c:pt>
                <c:pt idx="10138">
                  <c:v>42197</c:v>
                </c:pt>
                <c:pt idx="10139">
                  <c:v>42190</c:v>
                </c:pt>
                <c:pt idx="10140">
                  <c:v>42183</c:v>
                </c:pt>
                <c:pt idx="10141">
                  <c:v>42176</c:v>
                </c:pt>
                <c:pt idx="10142">
                  <c:v>42169</c:v>
                </c:pt>
                <c:pt idx="10143">
                  <c:v>42162</c:v>
                </c:pt>
                <c:pt idx="10144">
                  <c:v>42155</c:v>
                </c:pt>
                <c:pt idx="10145">
                  <c:v>42148</c:v>
                </c:pt>
                <c:pt idx="10146">
                  <c:v>42141</c:v>
                </c:pt>
                <c:pt idx="10147">
                  <c:v>42134</c:v>
                </c:pt>
                <c:pt idx="10148">
                  <c:v>42127</c:v>
                </c:pt>
                <c:pt idx="10149">
                  <c:v>42120</c:v>
                </c:pt>
                <c:pt idx="10150">
                  <c:v>42113</c:v>
                </c:pt>
                <c:pt idx="10151">
                  <c:v>42106</c:v>
                </c:pt>
                <c:pt idx="10152">
                  <c:v>42099</c:v>
                </c:pt>
                <c:pt idx="10153">
                  <c:v>42092</c:v>
                </c:pt>
                <c:pt idx="10154">
                  <c:v>42085</c:v>
                </c:pt>
                <c:pt idx="10155">
                  <c:v>42078</c:v>
                </c:pt>
                <c:pt idx="10156">
                  <c:v>42071</c:v>
                </c:pt>
                <c:pt idx="10157">
                  <c:v>42064</c:v>
                </c:pt>
                <c:pt idx="10158">
                  <c:v>42057</c:v>
                </c:pt>
                <c:pt idx="10159">
                  <c:v>42050</c:v>
                </c:pt>
                <c:pt idx="10160">
                  <c:v>42043</c:v>
                </c:pt>
                <c:pt idx="10161">
                  <c:v>42036</c:v>
                </c:pt>
                <c:pt idx="10162">
                  <c:v>42029</c:v>
                </c:pt>
                <c:pt idx="10163">
                  <c:v>42022</c:v>
                </c:pt>
                <c:pt idx="10164">
                  <c:v>42015</c:v>
                </c:pt>
                <c:pt idx="10165">
                  <c:v>42008</c:v>
                </c:pt>
                <c:pt idx="10166">
                  <c:v>42365</c:v>
                </c:pt>
                <c:pt idx="10167">
                  <c:v>42358</c:v>
                </c:pt>
                <c:pt idx="10168">
                  <c:v>42351</c:v>
                </c:pt>
                <c:pt idx="10169">
                  <c:v>42344</c:v>
                </c:pt>
                <c:pt idx="10170">
                  <c:v>42337</c:v>
                </c:pt>
                <c:pt idx="10171">
                  <c:v>42330</c:v>
                </c:pt>
                <c:pt idx="10172">
                  <c:v>42323</c:v>
                </c:pt>
                <c:pt idx="10173">
                  <c:v>42316</c:v>
                </c:pt>
                <c:pt idx="10174">
                  <c:v>42309</c:v>
                </c:pt>
                <c:pt idx="10175">
                  <c:v>42302</c:v>
                </c:pt>
                <c:pt idx="10176">
                  <c:v>42295</c:v>
                </c:pt>
                <c:pt idx="10177">
                  <c:v>42288</c:v>
                </c:pt>
                <c:pt idx="10178">
                  <c:v>42281</c:v>
                </c:pt>
                <c:pt idx="10179">
                  <c:v>42274</c:v>
                </c:pt>
                <c:pt idx="10180">
                  <c:v>42267</c:v>
                </c:pt>
                <c:pt idx="10181">
                  <c:v>42260</c:v>
                </c:pt>
                <c:pt idx="10182">
                  <c:v>42253</c:v>
                </c:pt>
                <c:pt idx="10183">
                  <c:v>42246</c:v>
                </c:pt>
                <c:pt idx="10184">
                  <c:v>42239</c:v>
                </c:pt>
                <c:pt idx="10185">
                  <c:v>42232</c:v>
                </c:pt>
                <c:pt idx="10186">
                  <c:v>42225</c:v>
                </c:pt>
                <c:pt idx="10187">
                  <c:v>42218</c:v>
                </c:pt>
                <c:pt idx="10188">
                  <c:v>42211</c:v>
                </c:pt>
                <c:pt idx="10189">
                  <c:v>42204</c:v>
                </c:pt>
                <c:pt idx="10190">
                  <c:v>42197</c:v>
                </c:pt>
                <c:pt idx="10191">
                  <c:v>42190</c:v>
                </c:pt>
                <c:pt idx="10192">
                  <c:v>42183</c:v>
                </c:pt>
                <c:pt idx="10193">
                  <c:v>42176</c:v>
                </c:pt>
                <c:pt idx="10194">
                  <c:v>42169</c:v>
                </c:pt>
                <c:pt idx="10195">
                  <c:v>42162</c:v>
                </c:pt>
                <c:pt idx="10196">
                  <c:v>42155</c:v>
                </c:pt>
                <c:pt idx="10197">
                  <c:v>42148</c:v>
                </c:pt>
                <c:pt idx="10198">
                  <c:v>42141</c:v>
                </c:pt>
                <c:pt idx="10199">
                  <c:v>42134</c:v>
                </c:pt>
                <c:pt idx="10200">
                  <c:v>42127</c:v>
                </c:pt>
                <c:pt idx="10201">
                  <c:v>42120</c:v>
                </c:pt>
                <c:pt idx="10202">
                  <c:v>42113</c:v>
                </c:pt>
                <c:pt idx="10203">
                  <c:v>42106</c:v>
                </c:pt>
                <c:pt idx="10204">
                  <c:v>42099</c:v>
                </c:pt>
                <c:pt idx="10205">
                  <c:v>42092</c:v>
                </c:pt>
                <c:pt idx="10206">
                  <c:v>42085</c:v>
                </c:pt>
                <c:pt idx="10207">
                  <c:v>42078</c:v>
                </c:pt>
                <c:pt idx="10208">
                  <c:v>42071</c:v>
                </c:pt>
                <c:pt idx="10209">
                  <c:v>42064</c:v>
                </c:pt>
                <c:pt idx="10210">
                  <c:v>42057</c:v>
                </c:pt>
                <c:pt idx="10211">
                  <c:v>42050</c:v>
                </c:pt>
                <c:pt idx="10212">
                  <c:v>42043</c:v>
                </c:pt>
                <c:pt idx="10213">
                  <c:v>42036</c:v>
                </c:pt>
                <c:pt idx="10214">
                  <c:v>42029</c:v>
                </c:pt>
                <c:pt idx="10215">
                  <c:v>42022</c:v>
                </c:pt>
                <c:pt idx="10216">
                  <c:v>42015</c:v>
                </c:pt>
                <c:pt idx="10217">
                  <c:v>42008</c:v>
                </c:pt>
                <c:pt idx="10218">
                  <c:v>42365</c:v>
                </c:pt>
                <c:pt idx="10219">
                  <c:v>42358</c:v>
                </c:pt>
                <c:pt idx="10220">
                  <c:v>42351</c:v>
                </c:pt>
                <c:pt idx="10221">
                  <c:v>42344</c:v>
                </c:pt>
                <c:pt idx="10222">
                  <c:v>42337</c:v>
                </c:pt>
                <c:pt idx="10223">
                  <c:v>42330</c:v>
                </c:pt>
                <c:pt idx="10224">
                  <c:v>42323</c:v>
                </c:pt>
                <c:pt idx="10225">
                  <c:v>42316</c:v>
                </c:pt>
                <c:pt idx="10226">
                  <c:v>42309</c:v>
                </c:pt>
                <c:pt idx="10227">
                  <c:v>42302</c:v>
                </c:pt>
                <c:pt idx="10228">
                  <c:v>42295</c:v>
                </c:pt>
                <c:pt idx="10229">
                  <c:v>42288</c:v>
                </c:pt>
                <c:pt idx="10230">
                  <c:v>42281</c:v>
                </c:pt>
                <c:pt idx="10231">
                  <c:v>42274</c:v>
                </c:pt>
                <c:pt idx="10232">
                  <c:v>42267</c:v>
                </c:pt>
                <c:pt idx="10233">
                  <c:v>42260</c:v>
                </c:pt>
                <c:pt idx="10234">
                  <c:v>42253</c:v>
                </c:pt>
                <c:pt idx="10235">
                  <c:v>42246</c:v>
                </c:pt>
                <c:pt idx="10236">
                  <c:v>42239</c:v>
                </c:pt>
                <c:pt idx="10237">
                  <c:v>42232</c:v>
                </c:pt>
                <c:pt idx="10238">
                  <c:v>42225</c:v>
                </c:pt>
                <c:pt idx="10239">
                  <c:v>42218</c:v>
                </c:pt>
                <c:pt idx="10240">
                  <c:v>42211</c:v>
                </c:pt>
                <c:pt idx="10241">
                  <c:v>42204</c:v>
                </c:pt>
                <c:pt idx="10242">
                  <c:v>42197</c:v>
                </c:pt>
                <c:pt idx="10243">
                  <c:v>42190</c:v>
                </c:pt>
                <c:pt idx="10244">
                  <c:v>42183</c:v>
                </c:pt>
                <c:pt idx="10245">
                  <c:v>42176</c:v>
                </c:pt>
                <c:pt idx="10246">
                  <c:v>42169</c:v>
                </c:pt>
                <c:pt idx="10247">
                  <c:v>42162</c:v>
                </c:pt>
                <c:pt idx="10248">
                  <c:v>42155</c:v>
                </c:pt>
                <c:pt idx="10249">
                  <c:v>42148</c:v>
                </c:pt>
                <c:pt idx="10250">
                  <c:v>42141</c:v>
                </c:pt>
                <c:pt idx="10251">
                  <c:v>42134</c:v>
                </c:pt>
                <c:pt idx="10252">
                  <c:v>42127</c:v>
                </c:pt>
                <c:pt idx="10253">
                  <c:v>42120</c:v>
                </c:pt>
                <c:pt idx="10254">
                  <c:v>42113</c:v>
                </c:pt>
                <c:pt idx="10255">
                  <c:v>42106</c:v>
                </c:pt>
                <c:pt idx="10256">
                  <c:v>42099</c:v>
                </c:pt>
                <c:pt idx="10257">
                  <c:v>42092</c:v>
                </c:pt>
                <c:pt idx="10258">
                  <c:v>42085</c:v>
                </c:pt>
                <c:pt idx="10259">
                  <c:v>42078</c:v>
                </c:pt>
                <c:pt idx="10260">
                  <c:v>42071</c:v>
                </c:pt>
                <c:pt idx="10261">
                  <c:v>42064</c:v>
                </c:pt>
                <c:pt idx="10262">
                  <c:v>42057</c:v>
                </c:pt>
                <c:pt idx="10263">
                  <c:v>42050</c:v>
                </c:pt>
                <c:pt idx="10264">
                  <c:v>42043</c:v>
                </c:pt>
                <c:pt idx="10265">
                  <c:v>42036</c:v>
                </c:pt>
                <c:pt idx="10266">
                  <c:v>42029</c:v>
                </c:pt>
                <c:pt idx="10267">
                  <c:v>42022</c:v>
                </c:pt>
                <c:pt idx="10268">
                  <c:v>42015</c:v>
                </c:pt>
                <c:pt idx="10269">
                  <c:v>42008</c:v>
                </c:pt>
                <c:pt idx="10270">
                  <c:v>42365</c:v>
                </c:pt>
                <c:pt idx="10271">
                  <c:v>42358</c:v>
                </c:pt>
                <c:pt idx="10272">
                  <c:v>42351</c:v>
                </c:pt>
                <c:pt idx="10273">
                  <c:v>42344</c:v>
                </c:pt>
                <c:pt idx="10274">
                  <c:v>42337</c:v>
                </c:pt>
                <c:pt idx="10275">
                  <c:v>42330</c:v>
                </c:pt>
                <c:pt idx="10276">
                  <c:v>42323</c:v>
                </c:pt>
                <c:pt idx="10277">
                  <c:v>42316</c:v>
                </c:pt>
                <c:pt idx="10278">
                  <c:v>42309</c:v>
                </c:pt>
                <c:pt idx="10279">
                  <c:v>42302</c:v>
                </c:pt>
                <c:pt idx="10280">
                  <c:v>42295</c:v>
                </c:pt>
                <c:pt idx="10281">
                  <c:v>42288</c:v>
                </c:pt>
                <c:pt idx="10282">
                  <c:v>42281</c:v>
                </c:pt>
                <c:pt idx="10283">
                  <c:v>42274</c:v>
                </c:pt>
                <c:pt idx="10284">
                  <c:v>42267</c:v>
                </c:pt>
                <c:pt idx="10285">
                  <c:v>42260</c:v>
                </c:pt>
                <c:pt idx="10286">
                  <c:v>42253</c:v>
                </c:pt>
                <c:pt idx="10287">
                  <c:v>42246</c:v>
                </c:pt>
                <c:pt idx="10288">
                  <c:v>42239</c:v>
                </c:pt>
                <c:pt idx="10289">
                  <c:v>42232</c:v>
                </c:pt>
                <c:pt idx="10290">
                  <c:v>42225</c:v>
                </c:pt>
                <c:pt idx="10291">
                  <c:v>42218</c:v>
                </c:pt>
                <c:pt idx="10292">
                  <c:v>42211</c:v>
                </c:pt>
                <c:pt idx="10293">
                  <c:v>42204</c:v>
                </c:pt>
                <c:pt idx="10294">
                  <c:v>42197</c:v>
                </c:pt>
                <c:pt idx="10295">
                  <c:v>42190</c:v>
                </c:pt>
                <c:pt idx="10296">
                  <c:v>42183</c:v>
                </c:pt>
                <c:pt idx="10297">
                  <c:v>42176</c:v>
                </c:pt>
                <c:pt idx="10298">
                  <c:v>42169</c:v>
                </c:pt>
                <c:pt idx="10299">
                  <c:v>42162</c:v>
                </c:pt>
                <c:pt idx="10300">
                  <c:v>42155</c:v>
                </c:pt>
                <c:pt idx="10301">
                  <c:v>42148</c:v>
                </c:pt>
                <c:pt idx="10302">
                  <c:v>42141</c:v>
                </c:pt>
                <c:pt idx="10303">
                  <c:v>42134</c:v>
                </c:pt>
                <c:pt idx="10304">
                  <c:v>42127</c:v>
                </c:pt>
                <c:pt idx="10305">
                  <c:v>42120</c:v>
                </c:pt>
                <c:pt idx="10306">
                  <c:v>42113</c:v>
                </c:pt>
                <c:pt idx="10307">
                  <c:v>42106</c:v>
                </c:pt>
                <c:pt idx="10308">
                  <c:v>42099</c:v>
                </c:pt>
                <c:pt idx="10309">
                  <c:v>42092</c:v>
                </c:pt>
                <c:pt idx="10310">
                  <c:v>42085</c:v>
                </c:pt>
                <c:pt idx="10311">
                  <c:v>42078</c:v>
                </c:pt>
                <c:pt idx="10312">
                  <c:v>42071</c:v>
                </c:pt>
                <c:pt idx="10313">
                  <c:v>42064</c:v>
                </c:pt>
                <c:pt idx="10314">
                  <c:v>42057</c:v>
                </c:pt>
                <c:pt idx="10315">
                  <c:v>42050</c:v>
                </c:pt>
                <c:pt idx="10316">
                  <c:v>42043</c:v>
                </c:pt>
                <c:pt idx="10317">
                  <c:v>42036</c:v>
                </c:pt>
                <c:pt idx="10318">
                  <c:v>42029</c:v>
                </c:pt>
                <c:pt idx="10319">
                  <c:v>42022</c:v>
                </c:pt>
                <c:pt idx="10320">
                  <c:v>42015</c:v>
                </c:pt>
                <c:pt idx="10321">
                  <c:v>42008</c:v>
                </c:pt>
                <c:pt idx="10322">
                  <c:v>42365</c:v>
                </c:pt>
                <c:pt idx="10323">
                  <c:v>42358</c:v>
                </c:pt>
                <c:pt idx="10324">
                  <c:v>42351</c:v>
                </c:pt>
                <c:pt idx="10325">
                  <c:v>42344</c:v>
                </c:pt>
                <c:pt idx="10326">
                  <c:v>42337</c:v>
                </c:pt>
                <c:pt idx="10327">
                  <c:v>42330</c:v>
                </c:pt>
                <c:pt idx="10328">
                  <c:v>42323</c:v>
                </c:pt>
                <c:pt idx="10329">
                  <c:v>42316</c:v>
                </c:pt>
                <c:pt idx="10330">
                  <c:v>42309</c:v>
                </c:pt>
                <c:pt idx="10331">
                  <c:v>42302</c:v>
                </c:pt>
                <c:pt idx="10332">
                  <c:v>42295</c:v>
                </c:pt>
                <c:pt idx="10333">
                  <c:v>42288</c:v>
                </c:pt>
                <c:pt idx="10334">
                  <c:v>42281</c:v>
                </c:pt>
                <c:pt idx="10335">
                  <c:v>42274</c:v>
                </c:pt>
                <c:pt idx="10336">
                  <c:v>42267</c:v>
                </c:pt>
                <c:pt idx="10337">
                  <c:v>42260</c:v>
                </c:pt>
                <c:pt idx="10338">
                  <c:v>42253</c:v>
                </c:pt>
                <c:pt idx="10339">
                  <c:v>42246</c:v>
                </c:pt>
                <c:pt idx="10340">
                  <c:v>42239</c:v>
                </c:pt>
                <c:pt idx="10341">
                  <c:v>42232</c:v>
                </c:pt>
                <c:pt idx="10342">
                  <c:v>42225</c:v>
                </c:pt>
                <c:pt idx="10343">
                  <c:v>42218</c:v>
                </c:pt>
                <c:pt idx="10344">
                  <c:v>42211</c:v>
                </c:pt>
                <c:pt idx="10345">
                  <c:v>42204</c:v>
                </c:pt>
                <c:pt idx="10346">
                  <c:v>42197</c:v>
                </c:pt>
                <c:pt idx="10347">
                  <c:v>42190</c:v>
                </c:pt>
                <c:pt idx="10348">
                  <c:v>42183</c:v>
                </c:pt>
                <c:pt idx="10349">
                  <c:v>42176</c:v>
                </c:pt>
                <c:pt idx="10350">
                  <c:v>42169</c:v>
                </c:pt>
                <c:pt idx="10351">
                  <c:v>42162</c:v>
                </c:pt>
                <c:pt idx="10352">
                  <c:v>42155</c:v>
                </c:pt>
                <c:pt idx="10353">
                  <c:v>42148</c:v>
                </c:pt>
                <c:pt idx="10354">
                  <c:v>42141</c:v>
                </c:pt>
                <c:pt idx="10355">
                  <c:v>42134</c:v>
                </c:pt>
                <c:pt idx="10356">
                  <c:v>42127</c:v>
                </c:pt>
                <c:pt idx="10357">
                  <c:v>42120</c:v>
                </c:pt>
                <c:pt idx="10358">
                  <c:v>42113</c:v>
                </c:pt>
                <c:pt idx="10359">
                  <c:v>42106</c:v>
                </c:pt>
                <c:pt idx="10360">
                  <c:v>42099</c:v>
                </c:pt>
                <c:pt idx="10361">
                  <c:v>42092</c:v>
                </c:pt>
                <c:pt idx="10362">
                  <c:v>42085</c:v>
                </c:pt>
                <c:pt idx="10363">
                  <c:v>42078</c:v>
                </c:pt>
                <c:pt idx="10364">
                  <c:v>42071</c:v>
                </c:pt>
                <c:pt idx="10365">
                  <c:v>42064</c:v>
                </c:pt>
                <c:pt idx="10366">
                  <c:v>42057</c:v>
                </c:pt>
                <c:pt idx="10367">
                  <c:v>42050</c:v>
                </c:pt>
                <c:pt idx="10368">
                  <c:v>42043</c:v>
                </c:pt>
                <c:pt idx="10369">
                  <c:v>42036</c:v>
                </c:pt>
                <c:pt idx="10370">
                  <c:v>42029</c:v>
                </c:pt>
                <c:pt idx="10371">
                  <c:v>42022</c:v>
                </c:pt>
                <c:pt idx="10372">
                  <c:v>42015</c:v>
                </c:pt>
                <c:pt idx="10373">
                  <c:v>42008</c:v>
                </c:pt>
                <c:pt idx="10374">
                  <c:v>42365</c:v>
                </c:pt>
                <c:pt idx="10375">
                  <c:v>42358</c:v>
                </c:pt>
                <c:pt idx="10376">
                  <c:v>42351</c:v>
                </c:pt>
                <c:pt idx="10377">
                  <c:v>42344</c:v>
                </c:pt>
                <c:pt idx="10378">
                  <c:v>42337</c:v>
                </c:pt>
                <c:pt idx="10379">
                  <c:v>42330</c:v>
                </c:pt>
                <c:pt idx="10380">
                  <c:v>42323</c:v>
                </c:pt>
                <c:pt idx="10381">
                  <c:v>42316</c:v>
                </c:pt>
                <c:pt idx="10382">
                  <c:v>42309</c:v>
                </c:pt>
                <c:pt idx="10383">
                  <c:v>42302</c:v>
                </c:pt>
                <c:pt idx="10384">
                  <c:v>42295</c:v>
                </c:pt>
                <c:pt idx="10385">
                  <c:v>42288</c:v>
                </c:pt>
                <c:pt idx="10386">
                  <c:v>42281</c:v>
                </c:pt>
                <c:pt idx="10387">
                  <c:v>42274</c:v>
                </c:pt>
                <c:pt idx="10388">
                  <c:v>42267</c:v>
                </c:pt>
                <c:pt idx="10389">
                  <c:v>42260</c:v>
                </c:pt>
                <c:pt idx="10390">
                  <c:v>42253</c:v>
                </c:pt>
                <c:pt idx="10391">
                  <c:v>42246</c:v>
                </c:pt>
                <c:pt idx="10392">
                  <c:v>42239</c:v>
                </c:pt>
                <c:pt idx="10393">
                  <c:v>42232</c:v>
                </c:pt>
                <c:pt idx="10394">
                  <c:v>42225</c:v>
                </c:pt>
                <c:pt idx="10395">
                  <c:v>42218</c:v>
                </c:pt>
                <c:pt idx="10396">
                  <c:v>42211</c:v>
                </c:pt>
                <c:pt idx="10397">
                  <c:v>42204</c:v>
                </c:pt>
                <c:pt idx="10398">
                  <c:v>42197</c:v>
                </c:pt>
                <c:pt idx="10399">
                  <c:v>42190</c:v>
                </c:pt>
                <c:pt idx="10400">
                  <c:v>42183</c:v>
                </c:pt>
                <c:pt idx="10401">
                  <c:v>42176</c:v>
                </c:pt>
                <c:pt idx="10402">
                  <c:v>42169</c:v>
                </c:pt>
                <c:pt idx="10403">
                  <c:v>42162</c:v>
                </c:pt>
                <c:pt idx="10404">
                  <c:v>42155</c:v>
                </c:pt>
                <c:pt idx="10405">
                  <c:v>42148</c:v>
                </c:pt>
                <c:pt idx="10406">
                  <c:v>42141</c:v>
                </c:pt>
                <c:pt idx="10407">
                  <c:v>42134</c:v>
                </c:pt>
                <c:pt idx="10408">
                  <c:v>42127</c:v>
                </c:pt>
                <c:pt idx="10409">
                  <c:v>42120</c:v>
                </c:pt>
                <c:pt idx="10410">
                  <c:v>42113</c:v>
                </c:pt>
                <c:pt idx="10411">
                  <c:v>42106</c:v>
                </c:pt>
                <c:pt idx="10412">
                  <c:v>42099</c:v>
                </c:pt>
                <c:pt idx="10413">
                  <c:v>42092</c:v>
                </c:pt>
                <c:pt idx="10414">
                  <c:v>42085</c:v>
                </c:pt>
                <c:pt idx="10415">
                  <c:v>42078</c:v>
                </c:pt>
                <c:pt idx="10416">
                  <c:v>42071</c:v>
                </c:pt>
                <c:pt idx="10417">
                  <c:v>42064</c:v>
                </c:pt>
                <c:pt idx="10418">
                  <c:v>42057</c:v>
                </c:pt>
                <c:pt idx="10419">
                  <c:v>42050</c:v>
                </c:pt>
                <c:pt idx="10420">
                  <c:v>42043</c:v>
                </c:pt>
                <c:pt idx="10421">
                  <c:v>42036</c:v>
                </c:pt>
                <c:pt idx="10422">
                  <c:v>42029</c:v>
                </c:pt>
                <c:pt idx="10423">
                  <c:v>42022</c:v>
                </c:pt>
                <c:pt idx="10424">
                  <c:v>42015</c:v>
                </c:pt>
                <c:pt idx="10425">
                  <c:v>42008</c:v>
                </c:pt>
                <c:pt idx="10426">
                  <c:v>42365</c:v>
                </c:pt>
                <c:pt idx="10427">
                  <c:v>42358</c:v>
                </c:pt>
                <c:pt idx="10428">
                  <c:v>42351</c:v>
                </c:pt>
                <c:pt idx="10429">
                  <c:v>42344</c:v>
                </c:pt>
                <c:pt idx="10430">
                  <c:v>42337</c:v>
                </c:pt>
                <c:pt idx="10431">
                  <c:v>42330</c:v>
                </c:pt>
                <c:pt idx="10432">
                  <c:v>42323</c:v>
                </c:pt>
                <c:pt idx="10433">
                  <c:v>42316</c:v>
                </c:pt>
                <c:pt idx="10434">
                  <c:v>42309</c:v>
                </c:pt>
                <c:pt idx="10435">
                  <c:v>42302</c:v>
                </c:pt>
                <c:pt idx="10436">
                  <c:v>42295</c:v>
                </c:pt>
                <c:pt idx="10437">
                  <c:v>42288</c:v>
                </c:pt>
                <c:pt idx="10438">
                  <c:v>42281</c:v>
                </c:pt>
                <c:pt idx="10439">
                  <c:v>42274</c:v>
                </c:pt>
                <c:pt idx="10440">
                  <c:v>42267</c:v>
                </c:pt>
                <c:pt idx="10441">
                  <c:v>42260</c:v>
                </c:pt>
                <c:pt idx="10442">
                  <c:v>42253</c:v>
                </c:pt>
                <c:pt idx="10443">
                  <c:v>42246</c:v>
                </c:pt>
                <c:pt idx="10444">
                  <c:v>42239</c:v>
                </c:pt>
                <c:pt idx="10445">
                  <c:v>42232</c:v>
                </c:pt>
                <c:pt idx="10446">
                  <c:v>42225</c:v>
                </c:pt>
                <c:pt idx="10447">
                  <c:v>42218</c:v>
                </c:pt>
                <c:pt idx="10448">
                  <c:v>42211</c:v>
                </c:pt>
                <c:pt idx="10449">
                  <c:v>42204</c:v>
                </c:pt>
                <c:pt idx="10450">
                  <c:v>42197</c:v>
                </c:pt>
                <c:pt idx="10451">
                  <c:v>42190</c:v>
                </c:pt>
                <c:pt idx="10452">
                  <c:v>42183</c:v>
                </c:pt>
                <c:pt idx="10453">
                  <c:v>42176</c:v>
                </c:pt>
                <c:pt idx="10454">
                  <c:v>42169</c:v>
                </c:pt>
                <c:pt idx="10455">
                  <c:v>42162</c:v>
                </c:pt>
                <c:pt idx="10456">
                  <c:v>42155</c:v>
                </c:pt>
                <c:pt idx="10457">
                  <c:v>42148</c:v>
                </c:pt>
                <c:pt idx="10458">
                  <c:v>42141</c:v>
                </c:pt>
                <c:pt idx="10459">
                  <c:v>42134</c:v>
                </c:pt>
                <c:pt idx="10460">
                  <c:v>42127</c:v>
                </c:pt>
                <c:pt idx="10461">
                  <c:v>42120</c:v>
                </c:pt>
                <c:pt idx="10462">
                  <c:v>42113</c:v>
                </c:pt>
                <c:pt idx="10463">
                  <c:v>42106</c:v>
                </c:pt>
                <c:pt idx="10464">
                  <c:v>42099</c:v>
                </c:pt>
                <c:pt idx="10465">
                  <c:v>42092</c:v>
                </c:pt>
                <c:pt idx="10466">
                  <c:v>42085</c:v>
                </c:pt>
                <c:pt idx="10467">
                  <c:v>42078</c:v>
                </c:pt>
                <c:pt idx="10468">
                  <c:v>42071</c:v>
                </c:pt>
                <c:pt idx="10469">
                  <c:v>42064</c:v>
                </c:pt>
                <c:pt idx="10470">
                  <c:v>42057</c:v>
                </c:pt>
                <c:pt idx="10471">
                  <c:v>42050</c:v>
                </c:pt>
                <c:pt idx="10472">
                  <c:v>42043</c:v>
                </c:pt>
                <c:pt idx="10473">
                  <c:v>42036</c:v>
                </c:pt>
                <c:pt idx="10474">
                  <c:v>42029</c:v>
                </c:pt>
                <c:pt idx="10475">
                  <c:v>42022</c:v>
                </c:pt>
                <c:pt idx="10476">
                  <c:v>42015</c:v>
                </c:pt>
                <c:pt idx="10477">
                  <c:v>42008</c:v>
                </c:pt>
                <c:pt idx="10478">
                  <c:v>42365</c:v>
                </c:pt>
                <c:pt idx="10479">
                  <c:v>42358</c:v>
                </c:pt>
                <c:pt idx="10480">
                  <c:v>42351</c:v>
                </c:pt>
                <c:pt idx="10481">
                  <c:v>42344</c:v>
                </c:pt>
                <c:pt idx="10482">
                  <c:v>42337</c:v>
                </c:pt>
                <c:pt idx="10483">
                  <c:v>42330</c:v>
                </c:pt>
                <c:pt idx="10484">
                  <c:v>42323</c:v>
                </c:pt>
                <c:pt idx="10485">
                  <c:v>42316</c:v>
                </c:pt>
                <c:pt idx="10486">
                  <c:v>42309</c:v>
                </c:pt>
                <c:pt idx="10487">
                  <c:v>42302</c:v>
                </c:pt>
                <c:pt idx="10488">
                  <c:v>42295</c:v>
                </c:pt>
                <c:pt idx="10489">
                  <c:v>42288</c:v>
                </c:pt>
                <c:pt idx="10490">
                  <c:v>42281</c:v>
                </c:pt>
                <c:pt idx="10491">
                  <c:v>42274</c:v>
                </c:pt>
                <c:pt idx="10492">
                  <c:v>42267</c:v>
                </c:pt>
                <c:pt idx="10493">
                  <c:v>42260</c:v>
                </c:pt>
                <c:pt idx="10494">
                  <c:v>42253</c:v>
                </c:pt>
                <c:pt idx="10495">
                  <c:v>42246</c:v>
                </c:pt>
                <c:pt idx="10496">
                  <c:v>42239</c:v>
                </c:pt>
                <c:pt idx="10497">
                  <c:v>42232</c:v>
                </c:pt>
                <c:pt idx="10498">
                  <c:v>42225</c:v>
                </c:pt>
                <c:pt idx="10499">
                  <c:v>42218</c:v>
                </c:pt>
                <c:pt idx="10500">
                  <c:v>42211</c:v>
                </c:pt>
                <c:pt idx="10501">
                  <c:v>42204</c:v>
                </c:pt>
                <c:pt idx="10502">
                  <c:v>42197</c:v>
                </c:pt>
                <c:pt idx="10503">
                  <c:v>42190</c:v>
                </c:pt>
                <c:pt idx="10504">
                  <c:v>42183</c:v>
                </c:pt>
                <c:pt idx="10505">
                  <c:v>42176</c:v>
                </c:pt>
                <c:pt idx="10506">
                  <c:v>42169</c:v>
                </c:pt>
                <c:pt idx="10507">
                  <c:v>42162</c:v>
                </c:pt>
                <c:pt idx="10508">
                  <c:v>42155</c:v>
                </c:pt>
                <c:pt idx="10509">
                  <c:v>42148</c:v>
                </c:pt>
                <c:pt idx="10510">
                  <c:v>42141</c:v>
                </c:pt>
                <c:pt idx="10511">
                  <c:v>42134</c:v>
                </c:pt>
                <c:pt idx="10512">
                  <c:v>42127</c:v>
                </c:pt>
                <c:pt idx="10513">
                  <c:v>42120</c:v>
                </c:pt>
                <c:pt idx="10514">
                  <c:v>42113</c:v>
                </c:pt>
                <c:pt idx="10515">
                  <c:v>42106</c:v>
                </c:pt>
                <c:pt idx="10516">
                  <c:v>42099</c:v>
                </c:pt>
                <c:pt idx="10517">
                  <c:v>42092</c:v>
                </c:pt>
                <c:pt idx="10518">
                  <c:v>42085</c:v>
                </c:pt>
                <c:pt idx="10519">
                  <c:v>42078</c:v>
                </c:pt>
                <c:pt idx="10520">
                  <c:v>42071</c:v>
                </c:pt>
                <c:pt idx="10521">
                  <c:v>42064</c:v>
                </c:pt>
                <c:pt idx="10522">
                  <c:v>42057</c:v>
                </c:pt>
                <c:pt idx="10523">
                  <c:v>42050</c:v>
                </c:pt>
                <c:pt idx="10524">
                  <c:v>42043</c:v>
                </c:pt>
                <c:pt idx="10525">
                  <c:v>42036</c:v>
                </c:pt>
                <c:pt idx="10526">
                  <c:v>42029</c:v>
                </c:pt>
                <c:pt idx="10527">
                  <c:v>42022</c:v>
                </c:pt>
                <c:pt idx="10528">
                  <c:v>42015</c:v>
                </c:pt>
                <c:pt idx="10529">
                  <c:v>42008</c:v>
                </c:pt>
                <c:pt idx="10530">
                  <c:v>42365</c:v>
                </c:pt>
                <c:pt idx="10531">
                  <c:v>42358</c:v>
                </c:pt>
                <c:pt idx="10532">
                  <c:v>42351</c:v>
                </c:pt>
                <c:pt idx="10533">
                  <c:v>42344</c:v>
                </c:pt>
                <c:pt idx="10534">
                  <c:v>42337</c:v>
                </c:pt>
                <c:pt idx="10535">
                  <c:v>42330</c:v>
                </c:pt>
                <c:pt idx="10536">
                  <c:v>42323</c:v>
                </c:pt>
                <c:pt idx="10537">
                  <c:v>42316</c:v>
                </c:pt>
                <c:pt idx="10538">
                  <c:v>42309</c:v>
                </c:pt>
                <c:pt idx="10539">
                  <c:v>42302</c:v>
                </c:pt>
                <c:pt idx="10540">
                  <c:v>42295</c:v>
                </c:pt>
                <c:pt idx="10541">
                  <c:v>42288</c:v>
                </c:pt>
                <c:pt idx="10542">
                  <c:v>42281</c:v>
                </c:pt>
                <c:pt idx="10543">
                  <c:v>42274</c:v>
                </c:pt>
                <c:pt idx="10544">
                  <c:v>42267</c:v>
                </c:pt>
                <c:pt idx="10545">
                  <c:v>42260</c:v>
                </c:pt>
                <c:pt idx="10546">
                  <c:v>42253</c:v>
                </c:pt>
                <c:pt idx="10547">
                  <c:v>42246</c:v>
                </c:pt>
                <c:pt idx="10548">
                  <c:v>42239</c:v>
                </c:pt>
                <c:pt idx="10549">
                  <c:v>42232</c:v>
                </c:pt>
                <c:pt idx="10550">
                  <c:v>42225</c:v>
                </c:pt>
                <c:pt idx="10551">
                  <c:v>42218</c:v>
                </c:pt>
                <c:pt idx="10552">
                  <c:v>42211</c:v>
                </c:pt>
                <c:pt idx="10553">
                  <c:v>42204</c:v>
                </c:pt>
                <c:pt idx="10554">
                  <c:v>42197</c:v>
                </c:pt>
                <c:pt idx="10555">
                  <c:v>42190</c:v>
                </c:pt>
                <c:pt idx="10556">
                  <c:v>42183</c:v>
                </c:pt>
                <c:pt idx="10557">
                  <c:v>42176</c:v>
                </c:pt>
                <c:pt idx="10558">
                  <c:v>42169</c:v>
                </c:pt>
                <c:pt idx="10559">
                  <c:v>42162</c:v>
                </c:pt>
                <c:pt idx="10560">
                  <c:v>42155</c:v>
                </c:pt>
                <c:pt idx="10561">
                  <c:v>42148</c:v>
                </c:pt>
                <c:pt idx="10562">
                  <c:v>42141</c:v>
                </c:pt>
                <c:pt idx="10563">
                  <c:v>42134</c:v>
                </c:pt>
                <c:pt idx="10564">
                  <c:v>42127</c:v>
                </c:pt>
                <c:pt idx="10565">
                  <c:v>42120</c:v>
                </c:pt>
                <c:pt idx="10566">
                  <c:v>42113</c:v>
                </c:pt>
                <c:pt idx="10567">
                  <c:v>42106</c:v>
                </c:pt>
                <c:pt idx="10568">
                  <c:v>42099</c:v>
                </c:pt>
                <c:pt idx="10569">
                  <c:v>42092</c:v>
                </c:pt>
                <c:pt idx="10570">
                  <c:v>42085</c:v>
                </c:pt>
                <c:pt idx="10571">
                  <c:v>42078</c:v>
                </c:pt>
                <c:pt idx="10572">
                  <c:v>42071</c:v>
                </c:pt>
                <c:pt idx="10573">
                  <c:v>42064</c:v>
                </c:pt>
                <c:pt idx="10574">
                  <c:v>42057</c:v>
                </c:pt>
                <c:pt idx="10575">
                  <c:v>42050</c:v>
                </c:pt>
                <c:pt idx="10576">
                  <c:v>42043</c:v>
                </c:pt>
                <c:pt idx="10577">
                  <c:v>42036</c:v>
                </c:pt>
                <c:pt idx="10578">
                  <c:v>42029</c:v>
                </c:pt>
                <c:pt idx="10579">
                  <c:v>42022</c:v>
                </c:pt>
                <c:pt idx="10580">
                  <c:v>42015</c:v>
                </c:pt>
                <c:pt idx="10581">
                  <c:v>42008</c:v>
                </c:pt>
                <c:pt idx="10582">
                  <c:v>42365</c:v>
                </c:pt>
                <c:pt idx="10583">
                  <c:v>42358</c:v>
                </c:pt>
                <c:pt idx="10584">
                  <c:v>42351</c:v>
                </c:pt>
                <c:pt idx="10585">
                  <c:v>42344</c:v>
                </c:pt>
                <c:pt idx="10586">
                  <c:v>42337</c:v>
                </c:pt>
                <c:pt idx="10587">
                  <c:v>42330</c:v>
                </c:pt>
                <c:pt idx="10588">
                  <c:v>42323</c:v>
                </c:pt>
                <c:pt idx="10589">
                  <c:v>42316</c:v>
                </c:pt>
                <c:pt idx="10590">
                  <c:v>42309</c:v>
                </c:pt>
                <c:pt idx="10591">
                  <c:v>42302</c:v>
                </c:pt>
                <c:pt idx="10592">
                  <c:v>42295</c:v>
                </c:pt>
                <c:pt idx="10593">
                  <c:v>42288</c:v>
                </c:pt>
                <c:pt idx="10594">
                  <c:v>42281</c:v>
                </c:pt>
                <c:pt idx="10595">
                  <c:v>42274</c:v>
                </c:pt>
                <c:pt idx="10596">
                  <c:v>42267</c:v>
                </c:pt>
                <c:pt idx="10597">
                  <c:v>42260</c:v>
                </c:pt>
                <c:pt idx="10598">
                  <c:v>42253</c:v>
                </c:pt>
                <c:pt idx="10599">
                  <c:v>42246</c:v>
                </c:pt>
                <c:pt idx="10600">
                  <c:v>42239</c:v>
                </c:pt>
                <c:pt idx="10601">
                  <c:v>42232</c:v>
                </c:pt>
                <c:pt idx="10602">
                  <c:v>42225</c:v>
                </c:pt>
                <c:pt idx="10603">
                  <c:v>42218</c:v>
                </c:pt>
                <c:pt idx="10604">
                  <c:v>42211</c:v>
                </c:pt>
                <c:pt idx="10605">
                  <c:v>42204</c:v>
                </c:pt>
                <c:pt idx="10606">
                  <c:v>42197</c:v>
                </c:pt>
                <c:pt idx="10607">
                  <c:v>42190</c:v>
                </c:pt>
                <c:pt idx="10608">
                  <c:v>42183</c:v>
                </c:pt>
                <c:pt idx="10609">
                  <c:v>42176</c:v>
                </c:pt>
                <c:pt idx="10610">
                  <c:v>42169</c:v>
                </c:pt>
                <c:pt idx="10611">
                  <c:v>42162</c:v>
                </c:pt>
                <c:pt idx="10612">
                  <c:v>42155</c:v>
                </c:pt>
                <c:pt idx="10613">
                  <c:v>42148</c:v>
                </c:pt>
                <c:pt idx="10614">
                  <c:v>42141</c:v>
                </c:pt>
                <c:pt idx="10615">
                  <c:v>42134</c:v>
                </c:pt>
                <c:pt idx="10616">
                  <c:v>42127</c:v>
                </c:pt>
                <c:pt idx="10617">
                  <c:v>42120</c:v>
                </c:pt>
                <c:pt idx="10618">
                  <c:v>42113</c:v>
                </c:pt>
                <c:pt idx="10619">
                  <c:v>42106</c:v>
                </c:pt>
                <c:pt idx="10620">
                  <c:v>42099</c:v>
                </c:pt>
                <c:pt idx="10621">
                  <c:v>42092</c:v>
                </c:pt>
                <c:pt idx="10622">
                  <c:v>42085</c:v>
                </c:pt>
                <c:pt idx="10623">
                  <c:v>42078</c:v>
                </c:pt>
                <c:pt idx="10624">
                  <c:v>42071</c:v>
                </c:pt>
                <c:pt idx="10625">
                  <c:v>42064</c:v>
                </c:pt>
                <c:pt idx="10626">
                  <c:v>42057</c:v>
                </c:pt>
                <c:pt idx="10627">
                  <c:v>42050</c:v>
                </c:pt>
                <c:pt idx="10628">
                  <c:v>42043</c:v>
                </c:pt>
                <c:pt idx="10629">
                  <c:v>42036</c:v>
                </c:pt>
                <c:pt idx="10630">
                  <c:v>42029</c:v>
                </c:pt>
                <c:pt idx="10631">
                  <c:v>42022</c:v>
                </c:pt>
                <c:pt idx="10632">
                  <c:v>42015</c:v>
                </c:pt>
                <c:pt idx="10633">
                  <c:v>42008</c:v>
                </c:pt>
                <c:pt idx="10634">
                  <c:v>42365</c:v>
                </c:pt>
                <c:pt idx="10635">
                  <c:v>42358</c:v>
                </c:pt>
                <c:pt idx="10636">
                  <c:v>42351</c:v>
                </c:pt>
                <c:pt idx="10637">
                  <c:v>42344</c:v>
                </c:pt>
                <c:pt idx="10638">
                  <c:v>42337</c:v>
                </c:pt>
                <c:pt idx="10639">
                  <c:v>42330</c:v>
                </c:pt>
                <c:pt idx="10640">
                  <c:v>42323</c:v>
                </c:pt>
                <c:pt idx="10641">
                  <c:v>42316</c:v>
                </c:pt>
                <c:pt idx="10642">
                  <c:v>42309</c:v>
                </c:pt>
                <c:pt idx="10643">
                  <c:v>42302</c:v>
                </c:pt>
                <c:pt idx="10644">
                  <c:v>42295</c:v>
                </c:pt>
                <c:pt idx="10645">
                  <c:v>42288</c:v>
                </c:pt>
                <c:pt idx="10646">
                  <c:v>42281</c:v>
                </c:pt>
                <c:pt idx="10647">
                  <c:v>42274</c:v>
                </c:pt>
                <c:pt idx="10648">
                  <c:v>42267</c:v>
                </c:pt>
                <c:pt idx="10649">
                  <c:v>42260</c:v>
                </c:pt>
                <c:pt idx="10650">
                  <c:v>42253</c:v>
                </c:pt>
                <c:pt idx="10651">
                  <c:v>42246</c:v>
                </c:pt>
                <c:pt idx="10652">
                  <c:v>42239</c:v>
                </c:pt>
                <c:pt idx="10653">
                  <c:v>42232</c:v>
                </c:pt>
                <c:pt idx="10654">
                  <c:v>42225</c:v>
                </c:pt>
                <c:pt idx="10655">
                  <c:v>42218</c:v>
                </c:pt>
                <c:pt idx="10656">
                  <c:v>42211</c:v>
                </c:pt>
                <c:pt idx="10657">
                  <c:v>42204</c:v>
                </c:pt>
                <c:pt idx="10658">
                  <c:v>42197</c:v>
                </c:pt>
                <c:pt idx="10659">
                  <c:v>42190</c:v>
                </c:pt>
                <c:pt idx="10660">
                  <c:v>42183</c:v>
                </c:pt>
                <c:pt idx="10661">
                  <c:v>42176</c:v>
                </c:pt>
                <c:pt idx="10662">
                  <c:v>42169</c:v>
                </c:pt>
                <c:pt idx="10663">
                  <c:v>42162</c:v>
                </c:pt>
                <c:pt idx="10664">
                  <c:v>42155</c:v>
                </c:pt>
                <c:pt idx="10665">
                  <c:v>42148</c:v>
                </c:pt>
                <c:pt idx="10666">
                  <c:v>42141</c:v>
                </c:pt>
                <c:pt idx="10667">
                  <c:v>42134</c:v>
                </c:pt>
                <c:pt idx="10668">
                  <c:v>42127</c:v>
                </c:pt>
                <c:pt idx="10669">
                  <c:v>42120</c:v>
                </c:pt>
                <c:pt idx="10670">
                  <c:v>42113</c:v>
                </c:pt>
                <c:pt idx="10671">
                  <c:v>42106</c:v>
                </c:pt>
                <c:pt idx="10672">
                  <c:v>42099</c:v>
                </c:pt>
                <c:pt idx="10673">
                  <c:v>42092</c:v>
                </c:pt>
                <c:pt idx="10674">
                  <c:v>42085</c:v>
                </c:pt>
                <c:pt idx="10675">
                  <c:v>42078</c:v>
                </c:pt>
                <c:pt idx="10676">
                  <c:v>42071</c:v>
                </c:pt>
                <c:pt idx="10677">
                  <c:v>42064</c:v>
                </c:pt>
                <c:pt idx="10678">
                  <c:v>42057</c:v>
                </c:pt>
                <c:pt idx="10679">
                  <c:v>42050</c:v>
                </c:pt>
                <c:pt idx="10680">
                  <c:v>42043</c:v>
                </c:pt>
                <c:pt idx="10681">
                  <c:v>42036</c:v>
                </c:pt>
                <c:pt idx="10682">
                  <c:v>42029</c:v>
                </c:pt>
                <c:pt idx="10683">
                  <c:v>42022</c:v>
                </c:pt>
                <c:pt idx="10684">
                  <c:v>42015</c:v>
                </c:pt>
                <c:pt idx="10685">
                  <c:v>42008</c:v>
                </c:pt>
                <c:pt idx="10686">
                  <c:v>42365</c:v>
                </c:pt>
                <c:pt idx="10687">
                  <c:v>42358</c:v>
                </c:pt>
                <c:pt idx="10688">
                  <c:v>42351</c:v>
                </c:pt>
                <c:pt idx="10689">
                  <c:v>42344</c:v>
                </c:pt>
                <c:pt idx="10690">
                  <c:v>42337</c:v>
                </c:pt>
                <c:pt idx="10691">
                  <c:v>42330</c:v>
                </c:pt>
                <c:pt idx="10692">
                  <c:v>42323</c:v>
                </c:pt>
                <c:pt idx="10693">
                  <c:v>42316</c:v>
                </c:pt>
                <c:pt idx="10694">
                  <c:v>42309</c:v>
                </c:pt>
                <c:pt idx="10695">
                  <c:v>42302</c:v>
                </c:pt>
                <c:pt idx="10696">
                  <c:v>42295</c:v>
                </c:pt>
                <c:pt idx="10697">
                  <c:v>42288</c:v>
                </c:pt>
                <c:pt idx="10698">
                  <c:v>42281</c:v>
                </c:pt>
                <c:pt idx="10699">
                  <c:v>42274</c:v>
                </c:pt>
                <c:pt idx="10700">
                  <c:v>42267</c:v>
                </c:pt>
                <c:pt idx="10701">
                  <c:v>42260</c:v>
                </c:pt>
                <c:pt idx="10702">
                  <c:v>42253</c:v>
                </c:pt>
                <c:pt idx="10703">
                  <c:v>42246</c:v>
                </c:pt>
                <c:pt idx="10704">
                  <c:v>42239</c:v>
                </c:pt>
                <c:pt idx="10705">
                  <c:v>42232</c:v>
                </c:pt>
                <c:pt idx="10706">
                  <c:v>42225</c:v>
                </c:pt>
                <c:pt idx="10707">
                  <c:v>42218</c:v>
                </c:pt>
                <c:pt idx="10708">
                  <c:v>42211</c:v>
                </c:pt>
                <c:pt idx="10709">
                  <c:v>42204</c:v>
                </c:pt>
                <c:pt idx="10710">
                  <c:v>42197</c:v>
                </c:pt>
                <c:pt idx="10711">
                  <c:v>42190</c:v>
                </c:pt>
                <c:pt idx="10712">
                  <c:v>42183</c:v>
                </c:pt>
                <c:pt idx="10713">
                  <c:v>42176</c:v>
                </c:pt>
                <c:pt idx="10714">
                  <c:v>42169</c:v>
                </c:pt>
                <c:pt idx="10715">
                  <c:v>42162</c:v>
                </c:pt>
                <c:pt idx="10716">
                  <c:v>42155</c:v>
                </c:pt>
                <c:pt idx="10717">
                  <c:v>42148</c:v>
                </c:pt>
                <c:pt idx="10718">
                  <c:v>42141</c:v>
                </c:pt>
                <c:pt idx="10719">
                  <c:v>42134</c:v>
                </c:pt>
                <c:pt idx="10720">
                  <c:v>42127</c:v>
                </c:pt>
                <c:pt idx="10721">
                  <c:v>42120</c:v>
                </c:pt>
                <c:pt idx="10722">
                  <c:v>42113</c:v>
                </c:pt>
                <c:pt idx="10723">
                  <c:v>42106</c:v>
                </c:pt>
                <c:pt idx="10724">
                  <c:v>42099</c:v>
                </c:pt>
                <c:pt idx="10725">
                  <c:v>42092</c:v>
                </c:pt>
                <c:pt idx="10726">
                  <c:v>42085</c:v>
                </c:pt>
                <c:pt idx="10727">
                  <c:v>42078</c:v>
                </c:pt>
                <c:pt idx="10728">
                  <c:v>42071</c:v>
                </c:pt>
                <c:pt idx="10729">
                  <c:v>42064</c:v>
                </c:pt>
                <c:pt idx="10730">
                  <c:v>42057</c:v>
                </c:pt>
                <c:pt idx="10731">
                  <c:v>42050</c:v>
                </c:pt>
                <c:pt idx="10732">
                  <c:v>42043</c:v>
                </c:pt>
                <c:pt idx="10733">
                  <c:v>42036</c:v>
                </c:pt>
                <c:pt idx="10734">
                  <c:v>42029</c:v>
                </c:pt>
                <c:pt idx="10735">
                  <c:v>42022</c:v>
                </c:pt>
                <c:pt idx="10736">
                  <c:v>42015</c:v>
                </c:pt>
                <c:pt idx="10737">
                  <c:v>42008</c:v>
                </c:pt>
                <c:pt idx="10738">
                  <c:v>42365</c:v>
                </c:pt>
                <c:pt idx="10739">
                  <c:v>42358</c:v>
                </c:pt>
                <c:pt idx="10740">
                  <c:v>42351</c:v>
                </c:pt>
                <c:pt idx="10741">
                  <c:v>42344</c:v>
                </c:pt>
                <c:pt idx="10742">
                  <c:v>42337</c:v>
                </c:pt>
                <c:pt idx="10743">
                  <c:v>42330</c:v>
                </c:pt>
                <c:pt idx="10744">
                  <c:v>42323</c:v>
                </c:pt>
                <c:pt idx="10745">
                  <c:v>42316</c:v>
                </c:pt>
                <c:pt idx="10746">
                  <c:v>42309</c:v>
                </c:pt>
                <c:pt idx="10747">
                  <c:v>42302</c:v>
                </c:pt>
                <c:pt idx="10748">
                  <c:v>42295</c:v>
                </c:pt>
                <c:pt idx="10749">
                  <c:v>42288</c:v>
                </c:pt>
                <c:pt idx="10750">
                  <c:v>42281</c:v>
                </c:pt>
                <c:pt idx="10751">
                  <c:v>42274</c:v>
                </c:pt>
                <c:pt idx="10752">
                  <c:v>42267</c:v>
                </c:pt>
                <c:pt idx="10753">
                  <c:v>42260</c:v>
                </c:pt>
                <c:pt idx="10754">
                  <c:v>42253</c:v>
                </c:pt>
                <c:pt idx="10755">
                  <c:v>42246</c:v>
                </c:pt>
                <c:pt idx="10756">
                  <c:v>42239</c:v>
                </c:pt>
                <c:pt idx="10757">
                  <c:v>42232</c:v>
                </c:pt>
                <c:pt idx="10758">
                  <c:v>42225</c:v>
                </c:pt>
                <c:pt idx="10759">
                  <c:v>42218</c:v>
                </c:pt>
                <c:pt idx="10760">
                  <c:v>42211</c:v>
                </c:pt>
                <c:pt idx="10761">
                  <c:v>42204</c:v>
                </c:pt>
                <c:pt idx="10762">
                  <c:v>42197</c:v>
                </c:pt>
                <c:pt idx="10763">
                  <c:v>42190</c:v>
                </c:pt>
                <c:pt idx="10764">
                  <c:v>42183</c:v>
                </c:pt>
                <c:pt idx="10765">
                  <c:v>42176</c:v>
                </c:pt>
                <c:pt idx="10766">
                  <c:v>42169</c:v>
                </c:pt>
                <c:pt idx="10767">
                  <c:v>42162</c:v>
                </c:pt>
                <c:pt idx="10768">
                  <c:v>42155</c:v>
                </c:pt>
                <c:pt idx="10769">
                  <c:v>42148</c:v>
                </c:pt>
                <c:pt idx="10770">
                  <c:v>42141</c:v>
                </c:pt>
                <c:pt idx="10771">
                  <c:v>42134</c:v>
                </c:pt>
                <c:pt idx="10772">
                  <c:v>42127</c:v>
                </c:pt>
                <c:pt idx="10773">
                  <c:v>42120</c:v>
                </c:pt>
                <c:pt idx="10774">
                  <c:v>42113</c:v>
                </c:pt>
                <c:pt idx="10775">
                  <c:v>42106</c:v>
                </c:pt>
                <c:pt idx="10776">
                  <c:v>42099</c:v>
                </c:pt>
                <c:pt idx="10777">
                  <c:v>42092</c:v>
                </c:pt>
                <c:pt idx="10778">
                  <c:v>42085</c:v>
                </c:pt>
                <c:pt idx="10779">
                  <c:v>42078</c:v>
                </c:pt>
                <c:pt idx="10780">
                  <c:v>42071</c:v>
                </c:pt>
                <c:pt idx="10781">
                  <c:v>42064</c:v>
                </c:pt>
                <c:pt idx="10782">
                  <c:v>42057</c:v>
                </c:pt>
                <c:pt idx="10783">
                  <c:v>42050</c:v>
                </c:pt>
                <c:pt idx="10784">
                  <c:v>42043</c:v>
                </c:pt>
                <c:pt idx="10785">
                  <c:v>42036</c:v>
                </c:pt>
                <c:pt idx="10786">
                  <c:v>42029</c:v>
                </c:pt>
                <c:pt idx="10787">
                  <c:v>42022</c:v>
                </c:pt>
                <c:pt idx="10788">
                  <c:v>42015</c:v>
                </c:pt>
                <c:pt idx="10789">
                  <c:v>42008</c:v>
                </c:pt>
                <c:pt idx="10790">
                  <c:v>42365</c:v>
                </c:pt>
                <c:pt idx="10791">
                  <c:v>42358</c:v>
                </c:pt>
                <c:pt idx="10792">
                  <c:v>42351</c:v>
                </c:pt>
                <c:pt idx="10793">
                  <c:v>42344</c:v>
                </c:pt>
                <c:pt idx="10794">
                  <c:v>42337</c:v>
                </c:pt>
                <c:pt idx="10795">
                  <c:v>42330</c:v>
                </c:pt>
                <c:pt idx="10796">
                  <c:v>42323</c:v>
                </c:pt>
                <c:pt idx="10797">
                  <c:v>42316</c:v>
                </c:pt>
                <c:pt idx="10798">
                  <c:v>42309</c:v>
                </c:pt>
                <c:pt idx="10799">
                  <c:v>42302</c:v>
                </c:pt>
                <c:pt idx="10800">
                  <c:v>42295</c:v>
                </c:pt>
                <c:pt idx="10801">
                  <c:v>42288</c:v>
                </c:pt>
                <c:pt idx="10802">
                  <c:v>42281</c:v>
                </c:pt>
                <c:pt idx="10803">
                  <c:v>42274</c:v>
                </c:pt>
                <c:pt idx="10804">
                  <c:v>42267</c:v>
                </c:pt>
                <c:pt idx="10805">
                  <c:v>42260</c:v>
                </c:pt>
                <c:pt idx="10806">
                  <c:v>42253</c:v>
                </c:pt>
                <c:pt idx="10807">
                  <c:v>42246</c:v>
                </c:pt>
                <c:pt idx="10808">
                  <c:v>42239</c:v>
                </c:pt>
                <c:pt idx="10809">
                  <c:v>42232</c:v>
                </c:pt>
                <c:pt idx="10810">
                  <c:v>42225</c:v>
                </c:pt>
                <c:pt idx="10811">
                  <c:v>42218</c:v>
                </c:pt>
                <c:pt idx="10812">
                  <c:v>42211</c:v>
                </c:pt>
                <c:pt idx="10813">
                  <c:v>42204</c:v>
                </c:pt>
                <c:pt idx="10814">
                  <c:v>42197</c:v>
                </c:pt>
                <c:pt idx="10815">
                  <c:v>42190</c:v>
                </c:pt>
                <c:pt idx="10816">
                  <c:v>42183</c:v>
                </c:pt>
                <c:pt idx="10817">
                  <c:v>42176</c:v>
                </c:pt>
                <c:pt idx="10818">
                  <c:v>42169</c:v>
                </c:pt>
                <c:pt idx="10819">
                  <c:v>42162</c:v>
                </c:pt>
                <c:pt idx="10820">
                  <c:v>42155</c:v>
                </c:pt>
                <c:pt idx="10821">
                  <c:v>42148</c:v>
                </c:pt>
                <c:pt idx="10822">
                  <c:v>42141</c:v>
                </c:pt>
                <c:pt idx="10823">
                  <c:v>42134</c:v>
                </c:pt>
                <c:pt idx="10824">
                  <c:v>42127</c:v>
                </c:pt>
                <c:pt idx="10825">
                  <c:v>42120</c:v>
                </c:pt>
                <c:pt idx="10826">
                  <c:v>42113</c:v>
                </c:pt>
                <c:pt idx="10827">
                  <c:v>42106</c:v>
                </c:pt>
                <c:pt idx="10828">
                  <c:v>42099</c:v>
                </c:pt>
                <c:pt idx="10829">
                  <c:v>42092</c:v>
                </c:pt>
                <c:pt idx="10830">
                  <c:v>42085</c:v>
                </c:pt>
                <c:pt idx="10831">
                  <c:v>42078</c:v>
                </c:pt>
                <c:pt idx="10832">
                  <c:v>42071</c:v>
                </c:pt>
                <c:pt idx="10833">
                  <c:v>42064</c:v>
                </c:pt>
                <c:pt idx="10834">
                  <c:v>42057</c:v>
                </c:pt>
                <c:pt idx="10835">
                  <c:v>42050</c:v>
                </c:pt>
                <c:pt idx="10836">
                  <c:v>42043</c:v>
                </c:pt>
                <c:pt idx="10837">
                  <c:v>42036</c:v>
                </c:pt>
                <c:pt idx="10838">
                  <c:v>42029</c:v>
                </c:pt>
                <c:pt idx="10839">
                  <c:v>42022</c:v>
                </c:pt>
                <c:pt idx="10840">
                  <c:v>42015</c:v>
                </c:pt>
                <c:pt idx="10841">
                  <c:v>42008</c:v>
                </c:pt>
                <c:pt idx="10842">
                  <c:v>42365</c:v>
                </c:pt>
                <c:pt idx="10843">
                  <c:v>42358</c:v>
                </c:pt>
                <c:pt idx="10844">
                  <c:v>42351</c:v>
                </c:pt>
                <c:pt idx="10845">
                  <c:v>42344</c:v>
                </c:pt>
                <c:pt idx="10846">
                  <c:v>42337</c:v>
                </c:pt>
                <c:pt idx="10847">
                  <c:v>42330</c:v>
                </c:pt>
                <c:pt idx="10848">
                  <c:v>42323</c:v>
                </c:pt>
                <c:pt idx="10849">
                  <c:v>42316</c:v>
                </c:pt>
                <c:pt idx="10850">
                  <c:v>42309</c:v>
                </c:pt>
                <c:pt idx="10851">
                  <c:v>42302</c:v>
                </c:pt>
                <c:pt idx="10852">
                  <c:v>42295</c:v>
                </c:pt>
                <c:pt idx="10853">
                  <c:v>42288</c:v>
                </c:pt>
                <c:pt idx="10854">
                  <c:v>42281</c:v>
                </c:pt>
                <c:pt idx="10855">
                  <c:v>42274</c:v>
                </c:pt>
                <c:pt idx="10856">
                  <c:v>42267</c:v>
                </c:pt>
                <c:pt idx="10857">
                  <c:v>42260</c:v>
                </c:pt>
                <c:pt idx="10858">
                  <c:v>42253</c:v>
                </c:pt>
                <c:pt idx="10859">
                  <c:v>42246</c:v>
                </c:pt>
                <c:pt idx="10860">
                  <c:v>42239</c:v>
                </c:pt>
                <c:pt idx="10861">
                  <c:v>42232</c:v>
                </c:pt>
                <c:pt idx="10862">
                  <c:v>42225</c:v>
                </c:pt>
                <c:pt idx="10863">
                  <c:v>42218</c:v>
                </c:pt>
                <c:pt idx="10864">
                  <c:v>42211</c:v>
                </c:pt>
                <c:pt idx="10865">
                  <c:v>42204</c:v>
                </c:pt>
                <c:pt idx="10866">
                  <c:v>42197</c:v>
                </c:pt>
                <c:pt idx="10867">
                  <c:v>42190</c:v>
                </c:pt>
                <c:pt idx="10868">
                  <c:v>42183</c:v>
                </c:pt>
                <c:pt idx="10869">
                  <c:v>42176</c:v>
                </c:pt>
                <c:pt idx="10870">
                  <c:v>42169</c:v>
                </c:pt>
                <c:pt idx="10871">
                  <c:v>42162</c:v>
                </c:pt>
                <c:pt idx="10872">
                  <c:v>42155</c:v>
                </c:pt>
                <c:pt idx="10873">
                  <c:v>42148</c:v>
                </c:pt>
                <c:pt idx="10874">
                  <c:v>42141</c:v>
                </c:pt>
                <c:pt idx="10875">
                  <c:v>42134</c:v>
                </c:pt>
                <c:pt idx="10876">
                  <c:v>42127</c:v>
                </c:pt>
                <c:pt idx="10877">
                  <c:v>42120</c:v>
                </c:pt>
                <c:pt idx="10878">
                  <c:v>42113</c:v>
                </c:pt>
                <c:pt idx="10879">
                  <c:v>42106</c:v>
                </c:pt>
                <c:pt idx="10880">
                  <c:v>42099</c:v>
                </c:pt>
                <c:pt idx="10881">
                  <c:v>42092</c:v>
                </c:pt>
                <c:pt idx="10882">
                  <c:v>42085</c:v>
                </c:pt>
                <c:pt idx="10883">
                  <c:v>42078</c:v>
                </c:pt>
                <c:pt idx="10884">
                  <c:v>42071</c:v>
                </c:pt>
                <c:pt idx="10885">
                  <c:v>42064</c:v>
                </c:pt>
                <c:pt idx="10886">
                  <c:v>42057</c:v>
                </c:pt>
                <c:pt idx="10887">
                  <c:v>42050</c:v>
                </c:pt>
                <c:pt idx="10888">
                  <c:v>42043</c:v>
                </c:pt>
                <c:pt idx="10889">
                  <c:v>42036</c:v>
                </c:pt>
                <c:pt idx="10890">
                  <c:v>42029</c:v>
                </c:pt>
                <c:pt idx="10891">
                  <c:v>42022</c:v>
                </c:pt>
                <c:pt idx="10892">
                  <c:v>42015</c:v>
                </c:pt>
                <c:pt idx="10893">
                  <c:v>42008</c:v>
                </c:pt>
                <c:pt idx="10894">
                  <c:v>42365</c:v>
                </c:pt>
                <c:pt idx="10895">
                  <c:v>42358</c:v>
                </c:pt>
                <c:pt idx="10896">
                  <c:v>42351</c:v>
                </c:pt>
                <c:pt idx="10897">
                  <c:v>42344</c:v>
                </c:pt>
                <c:pt idx="10898">
                  <c:v>42337</c:v>
                </c:pt>
                <c:pt idx="10899">
                  <c:v>42330</c:v>
                </c:pt>
                <c:pt idx="10900">
                  <c:v>42323</c:v>
                </c:pt>
                <c:pt idx="10901">
                  <c:v>42316</c:v>
                </c:pt>
                <c:pt idx="10902">
                  <c:v>42309</c:v>
                </c:pt>
                <c:pt idx="10903">
                  <c:v>42302</c:v>
                </c:pt>
                <c:pt idx="10904">
                  <c:v>42295</c:v>
                </c:pt>
                <c:pt idx="10905">
                  <c:v>42288</c:v>
                </c:pt>
                <c:pt idx="10906">
                  <c:v>42281</c:v>
                </c:pt>
                <c:pt idx="10907">
                  <c:v>42274</c:v>
                </c:pt>
                <c:pt idx="10908">
                  <c:v>42267</c:v>
                </c:pt>
                <c:pt idx="10909">
                  <c:v>42260</c:v>
                </c:pt>
                <c:pt idx="10910">
                  <c:v>42253</c:v>
                </c:pt>
                <c:pt idx="10911">
                  <c:v>42246</c:v>
                </c:pt>
                <c:pt idx="10912">
                  <c:v>42239</c:v>
                </c:pt>
                <c:pt idx="10913">
                  <c:v>42232</c:v>
                </c:pt>
                <c:pt idx="10914">
                  <c:v>42225</c:v>
                </c:pt>
                <c:pt idx="10915">
                  <c:v>42218</c:v>
                </c:pt>
                <c:pt idx="10916">
                  <c:v>42211</c:v>
                </c:pt>
                <c:pt idx="10917">
                  <c:v>42204</c:v>
                </c:pt>
                <c:pt idx="10918">
                  <c:v>42197</c:v>
                </c:pt>
                <c:pt idx="10919">
                  <c:v>42190</c:v>
                </c:pt>
                <c:pt idx="10920">
                  <c:v>42183</c:v>
                </c:pt>
                <c:pt idx="10921">
                  <c:v>42176</c:v>
                </c:pt>
                <c:pt idx="10922">
                  <c:v>42169</c:v>
                </c:pt>
                <c:pt idx="10923">
                  <c:v>42162</c:v>
                </c:pt>
                <c:pt idx="10924">
                  <c:v>42155</c:v>
                </c:pt>
                <c:pt idx="10925">
                  <c:v>42148</c:v>
                </c:pt>
                <c:pt idx="10926">
                  <c:v>42141</c:v>
                </c:pt>
                <c:pt idx="10927">
                  <c:v>42134</c:v>
                </c:pt>
                <c:pt idx="10928">
                  <c:v>42127</c:v>
                </c:pt>
                <c:pt idx="10929">
                  <c:v>42120</c:v>
                </c:pt>
                <c:pt idx="10930">
                  <c:v>42113</c:v>
                </c:pt>
                <c:pt idx="10931">
                  <c:v>42106</c:v>
                </c:pt>
                <c:pt idx="10932">
                  <c:v>42099</c:v>
                </c:pt>
                <c:pt idx="10933">
                  <c:v>42092</c:v>
                </c:pt>
                <c:pt idx="10934">
                  <c:v>42085</c:v>
                </c:pt>
                <c:pt idx="10935">
                  <c:v>42078</c:v>
                </c:pt>
                <c:pt idx="10936">
                  <c:v>42071</c:v>
                </c:pt>
                <c:pt idx="10937">
                  <c:v>42064</c:v>
                </c:pt>
                <c:pt idx="10938">
                  <c:v>42057</c:v>
                </c:pt>
                <c:pt idx="10939">
                  <c:v>42050</c:v>
                </c:pt>
                <c:pt idx="10940">
                  <c:v>42043</c:v>
                </c:pt>
                <c:pt idx="10941">
                  <c:v>42036</c:v>
                </c:pt>
                <c:pt idx="10942">
                  <c:v>42029</c:v>
                </c:pt>
                <c:pt idx="10943">
                  <c:v>42022</c:v>
                </c:pt>
                <c:pt idx="10944">
                  <c:v>42015</c:v>
                </c:pt>
                <c:pt idx="10945">
                  <c:v>42008</c:v>
                </c:pt>
                <c:pt idx="10946">
                  <c:v>42365</c:v>
                </c:pt>
                <c:pt idx="10947">
                  <c:v>42358</c:v>
                </c:pt>
                <c:pt idx="10948">
                  <c:v>42351</c:v>
                </c:pt>
                <c:pt idx="10949">
                  <c:v>42344</c:v>
                </c:pt>
                <c:pt idx="10950">
                  <c:v>42337</c:v>
                </c:pt>
                <c:pt idx="10951">
                  <c:v>42330</c:v>
                </c:pt>
                <c:pt idx="10952">
                  <c:v>42323</c:v>
                </c:pt>
                <c:pt idx="10953">
                  <c:v>42316</c:v>
                </c:pt>
                <c:pt idx="10954">
                  <c:v>42309</c:v>
                </c:pt>
                <c:pt idx="10955">
                  <c:v>42302</c:v>
                </c:pt>
                <c:pt idx="10956">
                  <c:v>42295</c:v>
                </c:pt>
                <c:pt idx="10957">
                  <c:v>42288</c:v>
                </c:pt>
                <c:pt idx="10958">
                  <c:v>42281</c:v>
                </c:pt>
                <c:pt idx="10959">
                  <c:v>42274</c:v>
                </c:pt>
                <c:pt idx="10960">
                  <c:v>42267</c:v>
                </c:pt>
                <c:pt idx="10961">
                  <c:v>42260</c:v>
                </c:pt>
                <c:pt idx="10962">
                  <c:v>42253</c:v>
                </c:pt>
                <c:pt idx="10963">
                  <c:v>42246</c:v>
                </c:pt>
                <c:pt idx="10964">
                  <c:v>42239</c:v>
                </c:pt>
                <c:pt idx="10965">
                  <c:v>42232</c:v>
                </c:pt>
                <c:pt idx="10966">
                  <c:v>42225</c:v>
                </c:pt>
                <c:pt idx="10967">
                  <c:v>42218</c:v>
                </c:pt>
                <c:pt idx="10968">
                  <c:v>42211</c:v>
                </c:pt>
                <c:pt idx="10969">
                  <c:v>42204</c:v>
                </c:pt>
                <c:pt idx="10970">
                  <c:v>42197</c:v>
                </c:pt>
                <c:pt idx="10971">
                  <c:v>42190</c:v>
                </c:pt>
                <c:pt idx="10972">
                  <c:v>42183</c:v>
                </c:pt>
                <c:pt idx="10973">
                  <c:v>42176</c:v>
                </c:pt>
                <c:pt idx="10974">
                  <c:v>42169</c:v>
                </c:pt>
                <c:pt idx="10975">
                  <c:v>42162</c:v>
                </c:pt>
                <c:pt idx="10976">
                  <c:v>42155</c:v>
                </c:pt>
                <c:pt idx="10977">
                  <c:v>42148</c:v>
                </c:pt>
                <c:pt idx="10978">
                  <c:v>42141</c:v>
                </c:pt>
                <c:pt idx="10979">
                  <c:v>42134</c:v>
                </c:pt>
                <c:pt idx="10980">
                  <c:v>42127</c:v>
                </c:pt>
                <c:pt idx="10981">
                  <c:v>42120</c:v>
                </c:pt>
                <c:pt idx="10982">
                  <c:v>42113</c:v>
                </c:pt>
                <c:pt idx="10983">
                  <c:v>42106</c:v>
                </c:pt>
                <c:pt idx="10984">
                  <c:v>42099</c:v>
                </c:pt>
                <c:pt idx="10985">
                  <c:v>42092</c:v>
                </c:pt>
                <c:pt idx="10986">
                  <c:v>42085</c:v>
                </c:pt>
                <c:pt idx="10987">
                  <c:v>42078</c:v>
                </c:pt>
                <c:pt idx="10988">
                  <c:v>42071</c:v>
                </c:pt>
                <c:pt idx="10989">
                  <c:v>42064</c:v>
                </c:pt>
                <c:pt idx="10990">
                  <c:v>42057</c:v>
                </c:pt>
                <c:pt idx="10991">
                  <c:v>42050</c:v>
                </c:pt>
                <c:pt idx="10992">
                  <c:v>42043</c:v>
                </c:pt>
                <c:pt idx="10993">
                  <c:v>42036</c:v>
                </c:pt>
                <c:pt idx="10994">
                  <c:v>42029</c:v>
                </c:pt>
                <c:pt idx="10995">
                  <c:v>42022</c:v>
                </c:pt>
                <c:pt idx="10996">
                  <c:v>42015</c:v>
                </c:pt>
                <c:pt idx="10997">
                  <c:v>42008</c:v>
                </c:pt>
                <c:pt idx="10998">
                  <c:v>42365</c:v>
                </c:pt>
                <c:pt idx="10999">
                  <c:v>42358</c:v>
                </c:pt>
                <c:pt idx="11000">
                  <c:v>42351</c:v>
                </c:pt>
                <c:pt idx="11001">
                  <c:v>42344</c:v>
                </c:pt>
                <c:pt idx="11002">
                  <c:v>42337</c:v>
                </c:pt>
                <c:pt idx="11003">
                  <c:v>42330</c:v>
                </c:pt>
                <c:pt idx="11004">
                  <c:v>42323</c:v>
                </c:pt>
                <c:pt idx="11005">
                  <c:v>42316</c:v>
                </c:pt>
                <c:pt idx="11006">
                  <c:v>42309</c:v>
                </c:pt>
                <c:pt idx="11007">
                  <c:v>42302</c:v>
                </c:pt>
                <c:pt idx="11008">
                  <c:v>42295</c:v>
                </c:pt>
                <c:pt idx="11009">
                  <c:v>42288</c:v>
                </c:pt>
                <c:pt idx="11010">
                  <c:v>42281</c:v>
                </c:pt>
                <c:pt idx="11011">
                  <c:v>42274</c:v>
                </c:pt>
                <c:pt idx="11012">
                  <c:v>42267</c:v>
                </c:pt>
                <c:pt idx="11013">
                  <c:v>42260</c:v>
                </c:pt>
                <c:pt idx="11014">
                  <c:v>42253</c:v>
                </c:pt>
                <c:pt idx="11015">
                  <c:v>42246</c:v>
                </c:pt>
                <c:pt idx="11016">
                  <c:v>42239</c:v>
                </c:pt>
                <c:pt idx="11017">
                  <c:v>42232</c:v>
                </c:pt>
                <c:pt idx="11018">
                  <c:v>42225</c:v>
                </c:pt>
                <c:pt idx="11019">
                  <c:v>42218</c:v>
                </c:pt>
                <c:pt idx="11020">
                  <c:v>42211</c:v>
                </c:pt>
                <c:pt idx="11021">
                  <c:v>42204</c:v>
                </c:pt>
                <c:pt idx="11022">
                  <c:v>42197</c:v>
                </c:pt>
                <c:pt idx="11023">
                  <c:v>42190</c:v>
                </c:pt>
                <c:pt idx="11024">
                  <c:v>42183</c:v>
                </c:pt>
                <c:pt idx="11025">
                  <c:v>42176</c:v>
                </c:pt>
                <c:pt idx="11026">
                  <c:v>42169</c:v>
                </c:pt>
                <c:pt idx="11027">
                  <c:v>42162</c:v>
                </c:pt>
                <c:pt idx="11028">
                  <c:v>42155</c:v>
                </c:pt>
                <c:pt idx="11029">
                  <c:v>42148</c:v>
                </c:pt>
                <c:pt idx="11030">
                  <c:v>42141</c:v>
                </c:pt>
                <c:pt idx="11031">
                  <c:v>42134</c:v>
                </c:pt>
                <c:pt idx="11032">
                  <c:v>42127</c:v>
                </c:pt>
                <c:pt idx="11033">
                  <c:v>42120</c:v>
                </c:pt>
                <c:pt idx="11034">
                  <c:v>42113</c:v>
                </c:pt>
                <c:pt idx="11035">
                  <c:v>42106</c:v>
                </c:pt>
                <c:pt idx="11036">
                  <c:v>42099</c:v>
                </c:pt>
                <c:pt idx="11037">
                  <c:v>42092</c:v>
                </c:pt>
                <c:pt idx="11038">
                  <c:v>42085</c:v>
                </c:pt>
                <c:pt idx="11039">
                  <c:v>42078</c:v>
                </c:pt>
                <c:pt idx="11040">
                  <c:v>42071</c:v>
                </c:pt>
                <c:pt idx="11041">
                  <c:v>42064</c:v>
                </c:pt>
                <c:pt idx="11042">
                  <c:v>42057</c:v>
                </c:pt>
                <c:pt idx="11043">
                  <c:v>42050</c:v>
                </c:pt>
                <c:pt idx="11044">
                  <c:v>42043</c:v>
                </c:pt>
                <c:pt idx="11045">
                  <c:v>42036</c:v>
                </c:pt>
                <c:pt idx="11046">
                  <c:v>42029</c:v>
                </c:pt>
                <c:pt idx="11047">
                  <c:v>42022</c:v>
                </c:pt>
                <c:pt idx="11048">
                  <c:v>42015</c:v>
                </c:pt>
                <c:pt idx="11049">
                  <c:v>42008</c:v>
                </c:pt>
                <c:pt idx="11050">
                  <c:v>42365</c:v>
                </c:pt>
                <c:pt idx="11051">
                  <c:v>42358</c:v>
                </c:pt>
                <c:pt idx="11052">
                  <c:v>42351</c:v>
                </c:pt>
                <c:pt idx="11053">
                  <c:v>42344</c:v>
                </c:pt>
                <c:pt idx="11054">
                  <c:v>42337</c:v>
                </c:pt>
                <c:pt idx="11055">
                  <c:v>42330</c:v>
                </c:pt>
                <c:pt idx="11056">
                  <c:v>42323</c:v>
                </c:pt>
                <c:pt idx="11057">
                  <c:v>42316</c:v>
                </c:pt>
                <c:pt idx="11058">
                  <c:v>42309</c:v>
                </c:pt>
                <c:pt idx="11059">
                  <c:v>42302</c:v>
                </c:pt>
                <c:pt idx="11060">
                  <c:v>42295</c:v>
                </c:pt>
                <c:pt idx="11061">
                  <c:v>42288</c:v>
                </c:pt>
                <c:pt idx="11062">
                  <c:v>42281</c:v>
                </c:pt>
                <c:pt idx="11063">
                  <c:v>42274</c:v>
                </c:pt>
                <c:pt idx="11064">
                  <c:v>42267</c:v>
                </c:pt>
                <c:pt idx="11065">
                  <c:v>42260</c:v>
                </c:pt>
                <c:pt idx="11066">
                  <c:v>42253</c:v>
                </c:pt>
                <c:pt idx="11067">
                  <c:v>42246</c:v>
                </c:pt>
                <c:pt idx="11068">
                  <c:v>42239</c:v>
                </c:pt>
                <c:pt idx="11069">
                  <c:v>42232</c:v>
                </c:pt>
                <c:pt idx="11070">
                  <c:v>42225</c:v>
                </c:pt>
                <c:pt idx="11071">
                  <c:v>42218</c:v>
                </c:pt>
                <c:pt idx="11072">
                  <c:v>42211</c:v>
                </c:pt>
                <c:pt idx="11073">
                  <c:v>42204</c:v>
                </c:pt>
                <c:pt idx="11074">
                  <c:v>42197</c:v>
                </c:pt>
                <c:pt idx="11075">
                  <c:v>42190</c:v>
                </c:pt>
                <c:pt idx="11076">
                  <c:v>42183</c:v>
                </c:pt>
                <c:pt idx="11077">
                  <c:v>42176</c:v>
                </c:pt>
                <c:pt idx="11078">
                  <c:v>42169</c:v>
                </c:pt>
                <c:pt idx="11079">
                  <c:v>42162</c:v>
                </c:pt>
                <c:pt idx="11080">
                  <c:v>42155</c:v>
                </c:pt>
                <c:pt idx="11081">
                  <c:v>42148</c:v>
                </c:pt>
                <c:pt idx="11082">
                  <c:v>42141</c:v>
                </c:pt>
                <c:pt idx="11083">
                  <c:v>42134</c:v>
                </c:pt>
                <c:pt idx="11084">
                  <c:v>42127</c:v>
                </c:pt>
                <c:pt idx="11085">
                  <c:v>42120</c:v>
                </c:pt>
                <c:pt idx="11086">
                  <c:v>42113</c:v>
                </c:pt>
                <c:pt idx="11087">
                  <c:v>42106</c:v>
                </c:pt>
                <c:pt idx="11088">
                  <c:v>42099</c:v>
                </c:pt>
                <c:pt idx="11089">
                  <c:v>42092</c:v>
                </c:pt>
                <c:pt idx="11090">
                  <c:v>42085</c:v>
                </c:pt>
                <c:pt idx="11091">
                  <c:v>42078</c:v>
                </c:pt>
                <c:pt idx="11092">
                  <c:v>42071</c:v>
                </c:pt>
                <c:pt idx="11093">
                  <c:v>42064</c:v>
                </c:pt>
                <c:pt idx="11094">
                  <c:v>42057</c:v>
                </c:pt>
                <c:pt idx="11095">
                  <c:v>42050</c:v>
                </c:pt>
                <c:pt idx="11096">
                  <c:v>42043</c:v>
                </c:pt>
                <c:pt idx="11097">
                  <c:v>42036</c:v>
                </c:pt>
                <c:pt idx="11098">
                  <c:v>42029</c:v>
                </c:pt>
                <c:pt idx="11099">
                  <c:v>42022</c:v>
                </c:pt>
                <c:pt idx="11100">
                  <c:v>42015</c:v>
                </c:pt>
                <c:pt idx="11101">
                  <c:v>42008</c:v>
                </c:pt>
                <c:pt idx="11102">
                  <c:v>42365</c:v>
                </c:pt>
                <c:pt idx="11103">
                  <c:v>42358</c:v>
                </c:pt>
                <c:pt idx="11104">
                  <c:v>42351</c:v>
                </c:pt>
                <c:pt idx="11105">
                  <c:v>42344</c:v>
                </c:pt>
                <c:pt idx="11106">
                  <c:v>42337</c:v>
                </c:pt>
                <c:pt idx="11107">
                  <c:v>42330</c:v>
                </c:pt>
                <c:pt idx="11108">
                  <c:v>42323</c:v>
                </c:pt>
                <c:pt idx="11109">
                  <c:v>42316</c:v>
                </c:pt>
                <c:pt idx="11110">
                  <c:v>42309</c:v>
                </c:pt>
                <c:pt idx="11111">
                  <c:v>42302</c:v>
                </c:pt>
                <c:pt idx="11112">
                  <c:v>42295</c:v>
                </c:pt>
                <c:pt idx="11113">
                  <c:v>42288</c:v>
                </c:pt>
                <c:pt idx="11114">
                  <c:v>42281</c:v>
                </c:pt>
                <c:pt idx="11115">
                  <c:v>42274</c:v>
                </c:pt>
                <c:pt idx="11116">
                  <c:v>42267</c:v>
                </c:pt>
                <c:pt idx="11117">
                  <c:v>42260</c:v>
                </c:pt>
                <c:pt idx="11118">
                  <c:v>42253</c:v>
                </c:pt>
                <c:pt idx="11119">
                  <c:v>42246</c:v>
                </c:pt>
                <c:pt idx="11120">
                  <c:v>42239</c:v>
                </c:pt>
                <c:pt idx="11121">
                  <c:v>42232</c:v>
                </c:pt>
                <c:pt idx="11122">
                  <c:v>42225</c:v>
                </c:pt>
                <c:pt idx="11123">
                  <c:v>42218</c:v>
                </c:pt>
                <c:pt idx="11124">
                  <c:v>42211</c:v>
                </c:pt>
                <c:pt idx="11125">
                  <c:v>42204</c:v>
                </c:pt>
                <c:pt idx="11126">
                  <c:v>42197</c:v>
                </c:pt>
                <c:pt idx="11127">
                  <c:v>42190</c:v>
                </c:pt>
                <c:pt idx="11128">
                  <c:v>42183</c:v>
                </c:pt>
                <c:pt idx="11129">
                  <c:v>42176</c:v>
                </c:pt>
                <c:pt idx="11130">
                  <c:v>42169</c:v>
                </c:pt>
                <c:pt idx="11131">
                  <c:v>42162</c:v>
                </c:pt>
                <c:pt idx="11132">
                  <c:v>42155</c:v>
                </c:pt>
                <c:pt idx="11133">
                  <c:v>42148</c:v>
                </c:pt>
                <c:pt idx="11134">
                  <c:v>42141</c:v>
                </c:pt>
                <c:pt idx="11135">
                  <c:v>42134</c:v>
                </c:pt>
                <c:pt idx="11136">
                  <c:v>42127</c:v>
                </c:pt>
                <c:pt idx="11137">
                  <c:v>42120</c:v>
                </c:pt>
                <c:pt idx="11138">
                  <c:v>42113</c:v>
                </c:pt>
                <c:pt idx="11139">
                  <c:v>42106</c:v>
                </c:pt>
                <c:pt idx="11140">
                  <c:v>42099</c:v>
                </c:pt>
                <c:pt idx="11141">
                  <c:v>42092</c:v>
                </c:pt>
                <c:pt idx="11142">
                  <c:v>42085</c:v>
                </c:pt>
                <c:pt idx="11143">
                  <c:v>42078</c:v>
                </c:pt>
                <c:pt idx="11144">
                  <c:v>42071</c:v>
                </c:pt>
                <c:pt idx="11145">
                  <c:v>42064</c:v>
                </c:pt>
                <c:pt idx="11146">
                  <c:v>42057</c:v>
                </c:pt>
                <c:pt idx="11147">
                  <c:v>42050</c:v>
                </c:pt>
                <c:pt idx="11148">
                  <c:v>42043</c:v>
                </c:pt>
                <c:pt idx="11149">
                  <c:v>42036</c:v>
                </c:pt>
                <c:pt idx="11150">
                  <c:v>42029</c:v>
                </c:pt>
                <c:pt idx="11151">
                  <c:v>42022</c:v>
                </c:pt>
                <c:pt idx="11152">
                  <c:v>42015</c:v>
                </c:pt>
                <c:pt idx="11153">
                  <c:v>42008</c:v>
                </c:pt>
                <c:pt idx="11154">
                  <c:v>42365</c:v>
                </c:pt>
                <c:pt idx="11155">
                  <c:v>42358</c:v>
                </c:pt>
                <c:pt idx="11156">
                  <c:v>42351</c:v>
                </c:pt>
                <c:pt idx="11157">
                  <c:v>42344</c:v>
                </c:pt>
                <c:pt idx="11158">
                  <c:v>42337</c:v>
                </c:pt>
                <c:pt idx="11159">
                  <c:v>42330</c:v>
                </c:pt>
                <c:pt idx="11160">
                  <c:v>42323</c:v>
                </c:pt>
                <c:pt idx="11161">
                  <c:v>42316</c:v>
                </c:pt>
                <c:pt idx="11162">
                  <c:v>42309</c:v>
                </c:pt>
                <c:pt idx="11163">
                  <c:v>42302</c:v>
                </c:pt>
                <c:pt idx="11164">
                  <c:v>42295</c:v>
                </c:pt>
                <c:pt idx="11165">
                  <c:v>42288</c:v>
                </c:pt>
                <c:pt idx="11166">
                  <c:v>42281</c:v>
                </c:pt>
                <c:pt idx="11167">
                  <c:v>42274</c:v>
                </c:pt>
                <c:pt idx="11168">
                  <c:v>42267</c:v>
                </c:pt>
                <c:pt idx="11169">
                  <c:v>42260</c:v>
                </c:pt>
                <c:pt idx="11170">
                  <c:v>42253</c:v>
                </c:pt>
                <c:pt idx="11171">
                  <c:v>42246</c:v>
                </c:pt>
                <c:pt idx="11172">
                  <c:v>42239</c:v>
                </c:pt>
                <c:pt idx="11173">
                  <c:v>42232</c:v>
                </c:pt>
                <c:pt idx="11174">
                  <c:v>42225</c:v>
                </c:pt>
                <c:pt idx="11175">
                  <c:v>42218</c:v>
                </c:pt>
                <c:pt idx="11176">
                  <c:v>42211</c:v>
                </c:pt>
                <c:pt idx="11177">
                  <c:v>42204</c:v>
                </c:pt>
                <c:pt idx="11178">
                  <c:v>42197</c:v>
                </c:pt>
                <c:pt idx="11179">
                  <c:v>42190</c:v>
                </c:pt>
                <c:pt idx="11180">
                  <c:v>42183</c:v>
                </c:pt>
                <c:pt idx="11181">
                  <c:v>42176</c:v>
                </c:pt>
                <c:pt idx="11182">
                  <c:v>42169</c:v>
                </c:pt>
                <c:pt idx="11183">
                  <c:v>42162</c:v>
                </c:pt>
                <c:pt idx="11184">
                  <c:v>42155</c:v>
                </c:pt>
                <c:pt idx="11185">
                  <c:v>42148</c:v>
                </c:pt>
                <c:pt idx="11186">
                  <c:v>42141</c:v>
                </c:pt>
                <c:pt idx="11187">
                  <c:v>42134</c:v>
                </c:pt>
                <c:pt idx="11188">
                  <c:v>42127</c:v>
                </c:pt>
                <c:pt idx="11189">
                  <c:v>42120</c:v>
                </c:pt>
                <c:pt idx="11190">
                  <c:v>42113</c:v>
                </c:pt>
                <c:pt idx="11191">
                  <c:v>42106</c:v>
                </c:pt>
                <c:pt idx="11192">
                  <c:v>42099</c:v>
                </c:pt>
                <c:pt idx="11193">
                  <c:v>42092</c:v>
                </c:pt>
                <c:pt idx="11194">
                  <c:v>42085</c:v>
                </c:pt>
                <c:pt idx="11195">
                  <c:v>42078</c:v>
                </c:pt>
                <c:pt idx="11196">
                  <c:v>42071</c:v>
                </c:pt>
                <c:pt idx="11197">
                  <c:v>42064</c:v>
                </c:pt>
                <c:pt idx="11198">
                  <c:v>42057</c:v>
                </c:pt>
                <c:pt idx="11199">
                  <c:v>42050</c:v>
                </c:pt>
                <c:pt idx="11200">
                  <c:v>42043</c:v>
                </c:pt>
                <c:pt idx="11201">
                  <c:v>42036</c:v>
                </c:pt>
                <c:pt idx="11202">
                  <c:v>42029</c:v>
                </c:pt>
                <c:pt idx="11203">
                  <c:v>42022</c:v>
                </c:pt>
                <c:pt idx="11204">
                  <c:v>42015</c:v>
                </c:pt>
                <c:pt idx="11205">
                  <c:v>42008</c:v>
                </c:pt>
                <c:pt idx="11206">
                  <c:v>42365</c:v>
                </c:pt>
                <c:pt idx="11207">
                  <c:v>42358</c:v>
                </c:pt>
                <c:pt idx="11208">
                  <c:v>42351</c:v>
                </c:pt>
                <c:pt idx="11209">
                  <c:v>42344</c:v>
                </c:pt>
                <c:pt idx="11210">
                  <c:v>42337</c:v>
                </c:pt>
                <c:pt idx="11211">
                  <c:v>42330</c:v>
                </c:pt>
                <c:pt idx="11212">
                  <c:v>42323</c:v>
                </c:pt>
                <c:pt idx="11213">
                  <c:v>42316</c:v>
                </c:pt>
                <c:pt idx="11214">
                  <c:v>42309</c:v>
                </c:pt>
                <c:pt idx="11215">
                  <c:v>42302</c:v>
                </c:pt>
                <c:pt idx="11216">
                  <c:v>42295</c:v>
                </c:pt>
                <c:pt idx="11217">
                  <c:v>42288</c:v>
                </c:pt>
                <c:pt idx="11218">
                  <c:v>42281</c:v>
                </c:pt>
                <c:pt idx="11219">
                  <c:v>42274</c:v>
                </c:pt>
                <c:pt idx="11220">
                  <c:v>42267</c:v>
                </c:pt>
                <c:pt idx="11221">
                  <c:v>42260</c:v>
                </c:pt>
                <c:pt idx="11222">
                  <c:v>42253</c:v>
                </c:pt>
                <c:pt idx="11223">
                  <c:v>42246</c:v>
                </c:pt>
                <c:pt idx="11224">
                  <c:v>42239</c:v>
                </c:pt>
                <c:pt idx="11225">
                  <c:v>42232</c:v>
                </c:pt>
                <c:pt idx="11226">
                  <c:v>42225</c:v>
                </c:pt>
                <c:pt idx="11227">
                  <c:v>42218</c:v>
                </c:pt>
                <c:pt idx="11228">
                  <c:v>42211</c:v>
                </c:pt>
                <c:pt idx="11229">
                  <c:v>42204</c:v>
                </c:pt>
                <c:pt idx="11230">
                  <c:v>42197</c:v>
                </c:pt>
                <c:pt idx="11231">
                  <c:v>42190</c:v>
                </c:pt>
                <c:pt idx="11232">
                  <c:v>42183</c:v>
                </c:pt>
                <c:pt idx="11233">
                  <c:v>42176</c:v>
                </c:pt>
                <c:pt idx="11234">
                  <c:v>42169</c:v>
                </c:pt>
                <c:pt idx="11235">
                  <c:v>42162</c:v>
                </c:pt>
                <c:pt idx="11236">
                  <c:v>42155</c:v>
                </c:pt>
                <c:pt idx="11237">
                  <c:v>42148</c:v>
                </c:pt>
                <c:pt idx="11238">
                  <c:v>42141</c:v>
                </c:pt>
                <c:pt idx="11239">
                  <c:v>42134</c:v>
                </c:pt>
                <c:pt idx="11240">
                  <c:v>42127</c:v>
                </c:pt>
                <c:pt idx="11241">
                  <c:v>42120</c:v>
                </c:pt>
                <c:pt idx="11242">
                  <c:v>42113</c:v>
                </c:pt>
                <c:pt idx="11243">
                  <c:v>42106</c:v>
                </c:pt>
                <c:pt idx="11244">
                  <c:v>42099</c:v>
                </c:pt>
                <c:pt idx="11245">
                  <c:v>42092</c:v>
                </c:pt>
                <c:pt idx="11246">
                  <c:v>42085</c:v>
                </c:pt>
                <c:pt idx="11247">
                  <c:v>42078</c:v>
                </c:pt>
                <c:pt idx="11248">
                  <c:v>42071</c:v>
                </c:pt>
                <c:pt idx="11249">
                  <c:v>42064</c:v>
                </c:pt>
                <c:pt idx="11250">
                  <c:v>42057</c:v>
                </c:pt>
                <c:pt idx="11251">
                  <c:v>42050</c:v>
                </c:pt>
                <c:pt idx="11252">
                  <c:v>42043</c:v>
                </c:pt>
                <c:pt idx="11253">
                  <c:v>42036</c:v>
                </c:pt>
                <c:pt idx="11254">
                  <c:v>42029</c:v>
                </c:pt>
                <c:pt idx="11255">
                  <c:v>42022</c:v>
                </c:pt>
                <c:pt idx="11256">
                  <c:v>42015</c:v>
                </c:pt>
                <c:pt idx="11257">
                  <c:v>42008</c:v>
                </c:pt>
                <c:pt idx="11258">
                  <c:v>42365</c:v>
                </c:pt>
                <c:pt idx="11259">
                  <c:v>42358</c:v>
                </c:pt>
                <c:pt idx="11260">
                  <c:v>42351</c:v>
                </c:pt>
                <c:pt idx="11261">
                  <c:v>42344</c:v>
                </c:pt>
                <c:pt idx="11262">
                  <c:v>42337</c:v>
                </c:pt>
                <c:pt idx="11263">
                  <c:v>42330</c:v>
                </c:pt>
                <c:pt idx="11264">
                  <c:v>42323</c:v>
                </c:pt>
                <c:pt idx="11265">
                  <c:v>42316</c:v>
                </c:pt>
                <c:pt idx="11266">
                  <c:v>42309</c:v>
                </c:pt>
                <c:pt idx="11267">
                  <c:v>42302</c:v>
                </c:pt>
                <c:pt idx="11268">
                  <c:v>42295</c:v>
                </c:pt>
                <c:pt idx="11269">
                  <c:v>42288</c:v>
                </c:pt>
                <c:pt idx="11270">
                  <c:v>42281</c:v>
                </c:pt>
                <c:pt idx="11271">
                  <c:v>42274</c:v>
                </c:pt>
                <c:pt idx="11272">
                  <c:v>42267</c:v>
                </c:pt>
                <c:pt idx="11273">
                  <c:v>42260</c:v>
                </c:pt>
                <c:pt idx="11274">
                  <c:v>42253</c:v>
                </c:pt>
                <c:pt idx="11275">
                  <c:v>42246</c:v>
                </c:pt>
                <c:pt idx="11276">
                  <c:v>42239</c:v>
                </c:pt>
                <c:pt idx="11277">
                  <c:v>42232</c:v>
                </c:pt>
                <c:pt idx="11278">
                  <c:v>42225</c:v>
                </c:pt>
                <c:pt idx="11279">
                  <c:v>42218</c:v>
                </c:pt>
                <c:pt idx="11280">
                  <c:v>42211</c:v>
                </c:pt>
                <c:pt idx="11281">
                  <c:v>42204</c:v>
                </c:pt>
                <c:pt idx="11282">
                  <c:v>42197</c:v>
                </c:pt>
                <c:pt idx="11283">
                  <c:v>42190</c:v>
                </c:pt>
                <c:pt idx="11284">
                  <c:v>42183</c:v>
                </c:pt>
                <c:pt idx="11285">
                  <c:v>42176</c:v>
                </c:pt>
                <c:pt idx="11286">
                  <c:v>42169</c:v>
                </c:pt>
                <c:pt idx="11287">
                  <c:v>42162</c:v>
                </c:pt>
                <c:pt idx="11288">
                  <c:v>42155</c:v>
                </c:pt>
                <c:pt idx="11289">
                  <c:v>42148</c:v>
                </c:pt>
                <c:pt idx="11290">
                  <c:v>42141</c:v>
                </c:pt>
                <c:pt idx="11291">
                  <c:v>42134</c:v>
                </c:pt>
                <c:pt idx="11292">
                  <c:v>42127</c:v>
                </c:pt>
                <c:pt idx="11293">
                  <c:v>42120</c:v>
                </c:pt>
                <c:pt idx="11294">
                  <c:v>42113</c:v>
                </c:pt>
                <c:pt idx="11295">
                  <c:v>42106</c:v>
                </c:pt>
                <c:pt idx="11296">
                  <c:v>42099</c:v>
                </c:pt>
                <c:pt idx="11297">
                  <c:v>42092</c:v>
                </c:pt>
                <c:pt idx="11298">
                  <c:v>42085</c:v>
                </c:pt>
                <c:pt idx="11299">
                  <c:v>42078</c:v>
                </c:pt>
                <c:pt idx="11300">
                  <c:v>42071</c:v>
                </c:pt>
                <c:pt idx="11301">
                  <c:v>42064</c:v>
                </c:pt>
                <c:pt idx="11302">
                  <c:v>42057</c:v>
                </c:pt>
                <c:pt idx="11303">
                  <c:v>42050</c:v>
                </c:pt>
                <c:pt idx="11304">
                  <c:v>42043</c:v>
                </c:pt>
                <c:pt idx="11305">
                  <c:v>42036</c:v>
                </c:pt>
                <c:pt idx="11306">
                  <c:v>42029</c:v>
                </c:pt>
                <c:pt idx="11307">
                  <c:v>42022</c:v>
                </c:pt>
                <c:pt idx="11308">
                  <c:v>42015</c:v>
                </c:pt>
                <c:pt idx="11309">
                  <c:v>42008</c:v>
                </c:pt>
                <c:pt idx="11310">
                  <c:v>42365</c:v>
                </c:pt>
                <c:pt idx="11311">
                  <c:v>42358</c:v>
                </c:pt>
                <c:pt idx="11312">
                  <c:v>42351</c:v>
                </c:pt>
                <c:pt idx="11313">
                  <c:v>42344</c:v>
                </c:pt>
                <c:pt idx="11314">
                  <c:v>42337</c:v>
                </c:pt>
                <c:pt idx="11315">
                  <c:v>42330</c:v>
                </c:pt>
                <c:pt idx="11316">
                  <c:v>42323</c:v>
                </c:pt>
                <c:pt idx="11317">
                  <c:v>42316</c:v>
                </c:pt>
                <c:pt idx="11318">
                  <c:v>42309</c:v>
                </c:pt>
                <c:pt idx="11319">
                  <c:v>42302</c:v>
                </c:pt>
                <c:pt idx="11320">
                  <c:v>42295</c:v>
                </c:pt>
                <c:pt idx="11321">
                  <c:v>42288</c:v>
                </c:pt>
                <c:pt idx="11322">
                  <c:v>42281</c:v>
                </c:pt>
                <c:pt idx="11323">
                  <c:v>42274</c:v>
                </c:pt>
                <c:pt idx="11324">
                  <c:v>42267</c:v>
                </c:pt>
                <c:pt idx="11325">
                  <c:v>42260</c:v>
                </c:pt>
                <c:pt idx="11326">
                  <c:v>42253</c:v>
                </c:pt>
                <c:pt idx="11327">
                  <c:v>42246</c:v>
                </c:pt>
                <c:pt idx="11328">
                  <c:v>42239</c:v>
                </c:pt>
                <c:pt idx="11329">
                  <c:v>42232</c:v>
                </c:pt>
                <c:pt idx="11330">
                  <c:v>42225</c:v>
                </c:pt>
                <c:pt idx="11331">
                  <c:v>42218</c:v>
                </c:pt>
                <c:pt idx="11332">
                  <c:v>42211</c:v>
                </c:pt>
                <c:pt idx="11333">
                  <c:v>42204</c:v>
                </c:pt>
                <c:pt idx="11334">
                  <c:v>42197</c:v>
                </c:pt>
                <c:pt idx="11335">
                  <c:v>42190</c:v>
                </c:pt>
                <c:pt idx="11336">
                  <c:v>42183</c:v>
                </c:pt>
                <c:pt idx="11337">
                  <c:v>42176</c:v>
                </c:pt>
                <c:pt idx="11338">
                  <c:v>42169</c:v>
                </c:pt>
                <c:pt idx="11339">
                  <c:v>42162</c:v>
                </c:pt>
                <c:pt idx="11340">
                  <c:v>42155</c:v>
                </c:pt>
                <c:pt idx="11341">
                  <c:v>42148</c:v>
                </c:pt>
                <c:pt idx="11342">
                  <c:v>42141</c:v>
                </c:pt>
                <c:pt idx="11343">
                  <c:v>42134</c:v>
                </c:pt>
                <c:pt idx="11344">
                  <c:v>42127</c:v>
                </c:pt>
                <c:pt idx="11345">
                  <c:v>42120</c:v>
                </c:pt>
                <c:pt idx="11346">
                  <c:v>42113</c:v>
                </c:pt>
                <c:pt idx="11347">
                  <c:v>42106</c:v>
                </c:pt>
                <c:pt idx="11348">
                  <c:v>42099</c:v>
                </c:pt>
                <c:pt idx="11349">
                  <c:v>42092</c:v>
                </c:pt>
                <c:pt idx="11350">
                  <c:v>42085</c:v>
                </c:pt>
                <c:pt idx="11351">
                  <c:v>42078</c:v>
                </c:pt>
                <c:pt idx="11352">
                  <c:v>42071</c:v>
                </c:pt>
                <c:pt idx="11353">
                  <c:v>42064</c:v>
                </c:pt>
                <c:pt idx="11354">
                  <c:v>42057</c:v>
                </c:pt>
                <c:pt idx="11355">
                  <c:v>42050</c:v>
                </c:pt>
                <c:pt idx="11356">
                  <c:v>42043</c:v>
                </c:pt>
                <c:pt idx="11357">
                  <c:v>42036</c:v>
                </c:pt>
                <c:pt idx="11358">
                  <c:v>42029</c:v>
                </c:pt>
                <c:pt idx="11359">
                  <c:v>42022</c:v>
                </c:pt>
                <c:pt idx="11360">
                  <c:v>42015</c:v>
                </c:pt>
                <c:pt idx="11361">
                  <c:v>42008</c:v>
                </c:pt>
                <c:pt idx="11362">
                  <c:v>42365</c:v>
                </c:pt>
                <c:pt idx="11363">
                  <c:v>42358</c:v>
                </c:pt>
                <c:pt idx="11364">
                  <c:v>42351</c:v>
                </c:pt>
                <c:pt idx="11365">
                  <c:v>42344</c:v>
                </c:pt>
                <c:pt idx="11366">
                  <c:v>42337</c:v>
                </c:pt>
                <c:pt idx="11367">
                  <c:v>42330</c:v>
                </c:pt>
                <c:pt idx="11368">
                  <c:v>42323</c:v>
                </c:pt>
                <c:pt idx="11369">
                  <c:v>42316</c:v>
                </c:pt>
                <c:pt idx="11370">
                  <c:v>42309</c:v>
                </c:pt>
                <c:pt idx="11371">
                  <c:v>42302</c:v>
                </c:pt>
                <c:pt idx="11372">
                  <c:v>42295</c:v>
                </c:pt>
                <c:pt idx="11373">
                  <c:v>42288</c:v>
                </c:pt>
                <c:pt idx="11374">
                  <c:v>42281</c:v>
                </c:pt>
                <c:pt idx="11375">
                  <c:v>42274</c:v>
                </c:pt>
                <c:pt idx="11376">
                  <c:v>42267</c:v>
                </c:pt>
                <c:pt idx="11377">
                  <c:v>42260</c:v>
                </c:pt>
                <c:pt idx="11378">
                  <c:v>42253</c:v>
                </c:pt>
                <c:pt idx="11379">
                  <c:v>42246</c:v>
                </c:pt>
                <c:pt idx="11380">
                  <c:v>42239</c:v>
                </c:pt>
                <c:pt idx="11381">
                  <c:v>42232</c:v>
                </c:pt>
                <c:pt idx="11382">
                  <c:v>42225</c:v>
                </c:pt>
                <c:pt idx="11383">
                  <c:v>42218</c:v>
                </c:pt>
                <c:pt idx="11384">
                  <c:v>42211</c:v>
                </c:pt>
                <c:pt idx="11385">
                  <c:v>42204</c:v>
                </c:pt>
                <c:pt idx="11386">
                  <c:v>42197</c:v>
                </c:pt>
                <c:pt idx="11387">
                  <c:v>42190</c:v>
                </c:pt>
                <c:pt idx="11388">
                  <c:v>42183</c:v>
                </c:pt>
                <c:pt idx="11389">
                  <c:v>42176</c:v>
                </c:pt>
                <c:pt idx="11390">
                  <c:v>42169</c:v>
                </c:pt>
                <c:pt idx="11391">
                  <c:v>42162</c:v>
                </c:pt>
                <c:pt idx="11392">
                  <c:v>42155</c:v>
                </c:pt>
                <c:pt idx="11393">
                  <c:v>42148</c:v>
                </c:pt>
                <c:pt idx="11394">
                  <c:v>42141</c:v>
                </c:pt>
                <c:pt idx="11395">
                  <c:v>42134</c:v>
                </c:pt>
                <c:pt idx="11396">
                  <c:v>42127</c:v>
                </c:pt>
                <c:pt idx="11397">
                  <c:v>42120</c:v>
                </c:pt>
                <c:pt idx="11398">
                  <c:v>42113</c:v>
                </c:pt>
                <c:pt idx="11399">
                  <c:v>42106</c:v>
                </c:pt>
                <c:pt idx="11400">
                  <c:v>42099</c:v>
                </c:pt>
                <c:pt idx="11401">
                  <c:v>42092</c:v>
                </c:pt>
                <c:pt idx="11402">
                  <c:v>42085</c:v>
                </c:pt>
                <c:pt idx="11403">
                  <c:v>42078</c:v>
                </c:pt>
                <c:pt idx="11404">
                  <c:v>42071</c:v>
                </c:pt>
                <c:pt idx="11405">
                  <c:v>42064</c:v>
                </c:pt>
                <c:pt idx="11406">
                  <c:v>42057</c:v>
                </c:pt>
                <c:pt idx="11407">
                  <c:v>42050</c:v>
                </c:pt>
                <c:pt idx="11408">
                  <c:v>42043</c:v>
                </c:pt>
                <c:pt idx="11409">
                  <c:v>42036</c:v>
                </c:pt>
                <c:pt idx="11410">
                  <c:v>42029</c:v>
                </c:pt>
                <c:pt idx="11411">
                  <c:v>42022</c:v>
                </c:pt>
                <c:pt idx="11412">
                  <c:v>42015</c:v>
                </c:pt>
                <c:pt idx="11413">
                  <c:v>42008</c:v>
                </c:pt>
                <c:pt idx="11414">
                  <c:v>42365</c:v>
                </c:pt>
                <c:pt idx="11415">
                  <c:v>42358</c:v>
                </c:pt>
                <c:pt idx="11416">
                  <c:v>42351</c:v>
                </c:pt>
                <c:pt idx="11417">
                  <c:v>42344</c:v>
                </c:pt>
                <c:pt idx="11418">
                  <c:v>42337</c:v>
                </c:pt>
                <c:pt idx="11419">
                  <c:v>42330</c:v>
                </c:pt>
                <c:pt idx="11420">
                  <c:v>42323</c:v>
                </c:pt>
                <c:pt idx="11421">
                  <c:v>42316</c:v>
                </c:pt>
                <c:pt idx="11422">
                  <c:v>42309</c:v>
                </c:pt>
                <c:pt idx="11423">
                  <c:v>42302</c:v>
                </c:pt>
                <c:pt idx="11424">
                  <c:v>42295</c:v>
                </c:pt>
                <c:pt idx="11425">
                  <c:v>42288</c:v>
                </c:pt>
                <c:pt idx="11426">
                  <c:v>42281</c:v>
                </c:pt>
                <c:pt idx="11427">
                  <c:v>42274</c:v>
                </c:pt>
                <c:pt idx="11428">
                  <c:v>42267</c:v>
                </c:pt>
                <c:pt idx="11429">
                  <c:v>42260</c:v>
                </c:pt>
                <c:pt idx="11430">
                  <c:v>42253</c:v>
                </c:pt>
                <c:pt idx="11431">
                  <c:v>42246</c:v>
                </c:pt>
                <c:pt idx="11432">
                  <c:v>42239</c:v>
                </c:pt>
                <c:pt idx="11433">
                  <c:v>42232</c:v>
                </c:pt>
                <c:pt idx="11434">
                  <c:v>42225</c:v>
                </c:pt>
                <c:pt idx="11435">
                  <c:v>42218</c:v>
                </c:pt>
                <c:pt idx="11436">
                  <c:v>42211</c:v>
                </c:pt>
                <c:pt idx="11437">
                  <c:v>42204</c:v>
                </c:pt>
                <c:pt idx="11438">
                  <c:v>42197</c:v>
                </c:pt>
                <c:pt idx="11439">
                  <c:v>42190</c:v>
                </c:pt>
                <c:pt idx="11440">
                  <c:v>42183</c:v>
                </c:pt>
                <c:pt idx="11441">
                  <c:v>42176</c:v>
                </c:pt>
                <c:pt idx="11442">
                  <c:v>42169</c:v>
                </c:pt>
                <c:pt idx="11443">
                  <c:v>42162</c:v>
                </c:pt>
                <c:pt idx="11444">
                  <c:v>42155</c:v>
                </c:pt>
                <c:pt idx="11445">
                  <c:v>42148</c:v>
                </c:pt>
                <c:pt idx="11446">
                  <c:v>42141</c:v>
                </c:pt>
                <c:pt idx="11447">
                  <c:v>42134</c:v>
                </c:pt>
                <c:pt idx="11448">
                  <c:v>42127</c:v>
                </c:pt>
                <c:pt idx="11449">
                  <c:v>42120</c:v>
                </c:pt>
                <c:pt idx="11450">
                  <c:v>42113</c:v>
                </c:pt>
                <c:pt idx="11451">
                  <c:v>42106</c:v>
                </c:pt>
                <c:pt idx="11452">
                  <c:v>42099</c:v>
                </c:pt>
                <c:pt idx="11453">
                  <c:v>42092</c:v>
                </c:pt>
                <c:pt idx="11454">
                  <c:v>42085</c:v>
                </c:pt>
                <c:pt idx="11455">
                  <c:v>42078</c:v>
                </c:pt>
                <c:pt idx="11456">
                  <c:v>42071</c:v>
                </c:pt>
                <c:pt idx="11457">
                  <c:v>42064</c:v>
                </c:pt>
                <c:pt idx="11458">
                  <c:v>42057</c:v>
                </c:pt>
                <c:pt idx="11459">
                  <c:v>42050</c:v>
                </c:pt>
                <c:pt idx="11460">
                  <c:v>42043</c:v>
                </c:pt>
                <c:pt idx="11461">
                  <c:v>42036</c:v>
                </c:pt>
                <c:pt idx="11462">
                  <c:v>42029</c:v>
                </c:pt>
                <c:pt idx="11463">
                  <c:v>42022</c:v>
                </c:pt>
                <c:pt idx="11464">
                  <c:v>42015</c:v>
                </c:pt>
                <c:pt idx="11465">
                  <c:v>42008</c:v>
                </c:pt>
                <c:pt idx="11466">
                  <c:v>42365</c:v>
                </c:pt>
                <c:pt idx="11467">
                  <c:v>42358</c:v>
                </c:pt>
                <c:pt idx="11468">
                  <c:v>42351</c:v>
                </c:pt>
                <c:pt idx="11469">
                  <c:v>42344</c:v>
                </c:pt>
                <c:pt idx="11470">
                  <c:v>42337</c:v>
                </c:pt>
                <c:pt idx="11471">
                  <c:v>42330</c:v>
                </c:pt>
                <c:pt idx="11472">
                  <c:v>42323</c:v>
                </c:pt>
                <c:pt idx="11473">
                  <c:v>42316</c:v>
                </c:pt>
                <c:pt idx="11474">
                  <c:v>42309</c:v>
                </c:pt>
                <c:pt idx="11475">
                  <c:v>42302</c:v>
                </c:pt>
                <c:pt idx="11476">
                  <c:v>42295</c:v>
                </c:pt>
                <c:pt idx="11477">
                  <c:v>42288</c:v>
                </c:pt>
                <c:pt idx="11478">
                  <c:v>42281</c:v>
                </c:pt>
                <c:pt idx="11479">
                  <c:v>42274</c:v>
                </c:pt>
                <c:pt idx="11480">
                  <c:v>42267</c:v>
                </c:pt>
                <c:pt idx="11481">
                  <c:v>42260</c:v>
                </c:pt>
                <c:pt idx="11482">
                  <c:v>42253</c:v>
                </c:pt>
                <c:pt idx="11483">
                  <c:v>42246</c:v>
                </c:pt>
                <c:pt idx="11484">
                  <c:v>42239</c:v>
                </c:pt>
                <c:pt idx="11485">
                  <c:v>42232</c:v>
                </c:pt>
                <c:pt idx="11486">
                  <c:v>42225</c:v>
                </c:pt>
                <c:pt idx="11487">
                  <c:v>42218</c:v>
                </c:pt>
                <c:pt idx="11488">
                  <c:v>42211</c:v>
                </c:pt>
                <c:pt idx="11489">
                  <c:v>42204</c:v>
                </c:pt>
                <c:pt idx="11490">
                  <c:v>42197</c:v>
                </c:pt>
                <c:pt idx="11491">
                  <c:v>42190</c:v>
                </c:pt>
                <c:pt idx="11492">
                  <c:v>42183</c:v>
                </c:pt>
                <c:pt idx="11493">
                  <c:v>42176</c:v>
                </c:pt>
                <c:pt idx="11494">
                  <c:v>42169</c:v>
                </c:pt>
                <c:pt idx="11495">
                  <c:v>42162</c:v>
                </c:pt>
                <c:pt idx="11496">
                  <c:v>42155</c:v>
                </c:pt>
                <c:pt idx="11497">
                  <c:v>42148</c:v>
                </c:pt>
                <c:pt idx="11498">
                  <c:v>42141</c:v>
                </c:pt>
                <c:pt idx="11499">
                  <c:v>42134</c:v>
                </c:pt>
                <c:pt idx="11500">
                  <c:v>42127</c:v>
                </c:pt>
                <c:pt idx="11501">
                  <c:v>42120</c:v>
                </c:pt>
                <c:pt idx="11502">
                  <c:v>42113</c:v>
                </c:pt>
                <c:pt idx="11503">
                  <c:v>42106</c:v>
                </c:pt>
                <c:pt idx="11504">
                  <c:v>42099</c:v>
                </c:pt>
                <c:pt idx="11505">
                  <c:v>42092</c:v>
                </c:pt>
                <c:pt idx="11506">
                  <c:v>42085</c:v>
                </c:pt>
                <c:pt idx="11507">
                  <c:v>42078</c:v>
                </c:pt>
                <c:pt idx="11508">
                  <c:v>42071</c:v>
                </c:pt>
                <c:pt idx="11509">
                  <c:v>42064</c:v>
                </c:pt>
                <c:pt idx="11510">
                  <c:v>42057</c:v>
                </c:pt>
                <c:pt idx="11511">
                  <c:v>42050</c:v>
                </c:pt>
                <c:pt idx="11512">
                  <c:v>42043</c:v>
                </c:pt>
                <c:pt idx="11513">
                  <c:v>42036</c:v>
                </c:pt>
                <c:pt idx="11514">
                  <c:v>42029</c:v>
                </c:pt>
                <c:pt idx="11515">
                  <c:v>42022</c:v>
                </c:pt>
                <c:pt idx="11516">
                  <c:v>42015</c:v>
                </c:pt>
                <c:pt idx="11517">
                  <c:v>42008</c:v>
                </c:pt>
                <c:pt idx="11518">
                  <c:v>42365</c:v>
                </c:pt>
                <c:pt idx="11519">
                  <c:v>42358</c:v>
                </c:pt>
                <c:pt idx="11520">
                  <c:v>42351</c:v>
                </c:pt>
                <c:pt idx="11521">
                  <c:v>42344</c:v>
                </c:pt>
                <c:pt idx="11522">
                  <c:v>42337</c:v>
                </c:pt>
                <c:pt idx="11523">
                  <c:v>42330</c:v>
                </c:pt>
                <c:pt idx="11524">
                  <c:v>42323</c:v>
                </c:pt>
                <c:pt idx="11525">
                  <c:v>42316</c:v>
                </c:pt>
                <c:pt idx="11526">
                  <c:v>42309</c:v>
                </c:pt>
                <c:pt idx="11527">
                  <c:v>42302</c:v>
                </c:pt>
                <c:pt idx="11528">
                  <c:v>42295</c:v>
                </c:pt>
                <c:pt idx="11529">
                  <c:v>42288</c:v>
                </c:pt>
                <c:pt idx="11530">
                  <c:v>42281</c:v>
                </c:pt>
                <c:pt idx="11531">
                  <c:v>42274</c:v>
                </c:pt>
                <c:pt idx="11532">
                  <c:v>42267</c:v>
                </c:pt>
                <c:pt idx="11533">
                  <c:v>42260</c:v>
                </c:pt>
                <c:pt idx="11534">
                  <c:v>42253</c:v>
                </c:pt>
                <c:pt idx="11535">
                  <c:v>42246</c:v>
                </c:pt>
                <c:pt idx="11536">
                  <c:v>42239</c:v>
                </c:pt>
                <c:pt idx="11537">
                  <c:v>42232</c:v>
                </c:pt>
                <c:pt idx="11538">
                  <c:v>42225</c:v>
                </c:pt>
                <c:pt idx="11539">
                  <c:v>42218</c:v>
                </c:pt>
                <c:pt idx="11540">
                  <c:v>42211</c:v>
                </c:pt>
                <c:pt idx="11541">
                  <c:v>42204</c:v>
                </c:pt>
                <c:pt idx="11542">
                  <c:v>42197</c:v>
                </c:pt>
                <c:pt idx="11543">
                  <c:v>42190</c:v>
                </c:pt>
                <c:pt idx="11544">
                  <c:v>42183</c:v>
                </c:pt>
                <c:pt idx="11545">
                  <c:v>42176</c:v>
                </c:pt>
                <c:pt idx="11546">
                  <c:v>42169</c:v>
                </c:pt>
                <c:pt idx="11547">
                  <c:v>42162</c:v>
                </c:pt>
                <c:pt idx="11548">
                  <c:v>42155</c:v>
                </c:pt>
                <c:pt idx="11549">
                  <c:v>42148</c:v>
                </c:pt>
                <c:pt idx="11550">
                  <c:v>42141</c:v>
                </c:pt>
                <c:pt idx="11551">
                  <c:v>42134</c:v>
                </c:pt>
                <c:pt idx="11552">
                  <c:v>42127</c:v>
                </c:pt>
                <c:pt idx="11553">
                  <c:v>42120</c:v>
                </c:pt>
                <c:pt idx="11554">
                  <c:v>42113</c:v>
                </c:pt>
                <c:pt idx="11555">
                  <c:v>42106</c:v>
                </c:pt>
                <c:pt idx="11556">
                  <c:v>42099</c:v>
                </c:pt>
                <c:pt idx="11557">
                  <c:v>42092</c:v>
                </c:pt>
                <c:pt idx="11558">
                  <c:v>42085</c:v>
                </c:pt>
                <c:pt idx="11559">
                  <c:v>42078</c:v>
                </c:pt>
                <c:pt idx="11560">
                  <c:v>42071</c:v>
                </c:pt>
                <c:pt idx="11561">
                  <c:v>42064</c:v>
                </c:pt>
                <c:pt idx="11562">
                  <c:v>42057</c:v>
                </c:pt>
                <c:pt idx="11563">
                  <c:v>42050</c:v>
                </c:pt>
                <c:pt idx="11564">
                  <c:v>42043</c:v>
                </c:pt>
                <c:pt idx="11565">
                  <c:v>42036</c:v>
                </c:pt>
                <c:pt idx="11566">
                  <c:v>42029</c:v>
                </c:pt>
                <c:pt idx="11567">
                  <c:v>42022</c:v>
                </c:pt>
                <c:pt idx="11568">
                  <c:v>42015</c:v>
                </c:pt>
                <c:pt idx="11569">
                  <c:v>42008</c:v>
                </c:pt>
                <c:pt idx="11570">
                  <c:v>42365</c:v>
                </c:pt>
                <c:pt idx="11571">
                  <c:v>42358</c:v>
                </c:pt>
                <c:pt idx="11572">
                  <c:v>42351</c:v>
                </c:pt>
                <c:pt idx="11573">
                  <c:v>42344</c:v>
                </c:pt>
                <c:pt idx="11574">
                  <c:v>42337</c:v>
                </c:pt>
                <c:pt idx="11575">
                  <c:v>42330</c:v>
                </c:pt>
                <c:pt idx="11576">
                  <c:v>42323</c:v>
                </c:pt>
                <c:pt idx="11577">
                  <c:v>42316</c:v>
                </c:pt>
                <c:pt idx="11578">
                  <c:v>42309</c:v>
                </c:pt>
                <c:pt idx="11579">
                  <c:v>42302</c:v>
                </c:pt>
                <c:pt idx="11580">
                  <c:v>42295</c:v>
                </c:pt>
                <c:pt idx="11581">
                  <c:v>42288</c:v>
                </c:pt>
                <c:pt idx="11582">
                  <c:v>42281</c:v>
                </c:pt>
                <c:pt idx="11583">
                  <c:v>42274</c:v>
                </c:pt>
                <c:pt idx="11584">
                  <c:v>42267</c:v>
                </c:pt>
                <c:pt idx="11585">
                  <c:v>42260</c:v>
                </c:pt>
                <c:pt idx="11586">
                  <c:v>42253</c:v>
                </c:pt>
                <c:pt idx="11587">
                  <c:v>42246</c:v>
                </c:pt>
                <c:pt idx="11588">
                  <c:v>42239</c:v>
                </c:pt>
                <c:pt idx="11589">
                  <c:v>42232</c:v>
                </c:pt>
                <c:pt idx="11590">
                  <c:v>42225</c:v>
                </c:pt>
                <c:pt idx="11591">
                  <c:v>42218</c:v>
                </c:pt>
                <c:pt idx="11592">
                  <c:v>42211</c:v>
                </c:pt>
                <c:pt idx="11593">
                  <c:v>42204</c:v>
                </c:pt>
                <c:pt idx="11594">
                  <c:v>42197</c:v>
                </c:pt>
                <c:pt idx="11595">
                  <c:v>42190</c:v>
                </c:pt>
                <c:pt idx="11596">
                  <c:v>42183</c:v>
                </c:pt>
                <c:pt idx="11597">
                  <c:v>42176</c:v>
                </c:pt>
                <c:pt idx="11598">
                  <c:v>42169</c:v>
                </c:pt>
                <c:pt idx="11599">
                  <c:v>42162</c:v>
                </c:pt>
                <c:pt idx="11600">
                  <c:v>42155</c:v>
                </c:pt>
                <c:pt idx="11601">
                  <c:v>42148</c:v>
                </c:pt>
                <c:pt idx="11602">
                  <c:v>42141</c:v>
                </c:pt>
                <c:pt idx="11603">
                  <c:v>42134</c:v>
                </c:pt>
                <c:pt idx="11604">
                  <c:v>42127</c:v>
                </c:pt>
                <c:pt idx="11605">
                  <c:v>42120</c:v>
                </c:pt>
                <c:pt idx="11606">
                  <c:v>42113</c:v>
                </c:pt>
                <c:pt idx="11607">
                  <c:v>42106</c:v>
                </c:pt>
                <c:pt idx="11608">
                  <c:v>42099</c:v>
                </c:pt>
                <c:pt idx="11609">
                  <c:v>42092</c:v>
                </c:pt>
                <c:pt idx="11610">
                  <c:v>42085</c:v>
                </c:pt>
                <c:pt idx="11611">
                  <c:v>42078</c:v>
                </c:pt>
                <c:pt idx="11612">
                  <c:v>42071</c:v>
                </c:pt>
                <c:pt idx="11613">
                  <c:v>42064</c:v>
                </c:pt>
                <c:pt idx="11614">
                  <c:v>42057</c:v>
                </c:pt>
                <c:pt idx="11615">
                  <c:v>42050</c:v>
                </c:pt>
                <c:pt idx="11616">
                  <c:v>42043</c:v>
                </c:pt>
                <c:pt idx="11617">
                  <c:v>42036</c:v>
                </c:pt>
                <c:pt idx="11618">
                  <c:v>42029</c:v>
                </c:pt>
                <c:pt idx="11619">
                  <c:v>42022</c:v>
                </c:pt>
                <c:pt idx="11620">
                  <c:v>42015</c:v>
                </c:pt>
                <c:pt idx="11621">
                  <c:v>42008</c:v>
                </c:pt>
                <c:pt idx="11622">
                  <c:v>42365</c:v>
                </c:pt>
                <c:pt idx="11623">
                  <c:v>42358</c:v>
                </c:pt>
                <c:pt idx="11624">
                  <c:v>42351</c:v>
                </c:pt>
                <c:pt idx="11625">
                  <c:v>42344</c:v>
                </c:pt>
                <c:pt idx="11626">
                  <c:v>42337</c:v>
                </c:pt>
                <c:pt idx="11627">
                  <c:v>42330</c:v>
                </c:pt>
                <c:pt idx="11628">
                  <c:v>42323</c:v>
                </c:pt>
                <c:pt idx="11629">
                  <c:v>42316</c:v>
                </c:pt>
                <c:pt idx="11630">
                  <c:v>42309</c:v>
                </c:pt>
                <c:pt idx="11631">
                  <c:v>42302</c:v>
                </c:pt>
                <c:pt idx="11632">
                  <c:v>42295</c:v>
                </c:pt>
                <c:pt idx="11633">
                  <c:v>42288</c:v>
                </c:pt>
                <c:pt idx="11634">
                  <c:v>42281</c:v>
                </c:pt>
                <c:pt idx="11635">
                  <c:v>42274</c:v>
                </c:pt>
                <c:pt idx="11636">
                  <c:v>42267</c:v>
                </c:pt>
                <c:pt idx="11637">
                  <c:v>42260</c:v>
                </c:pt>
                <c:pt idx="11638">
                  <c:v>42253</c:v>
                </c:pt>
                <c:pt idx="11639">
                  <c:v>42246</c:v>
                </c:pt>
                <c:pt idx="11640">
                  <c:v>42239</c:v>
                </c:pt>
                <c:pt idx="11641">
                  <c:v>42232</c:v>
                </c:pt>
                <c:pt idx="11642">
                  <c:v>42225</c:v>
                </c:pt>
                <c:pt idx="11643">
                  <c:v>42218</c:v>
                </c:pt>
                <c:pt idx="11644">
                  <c:v>42211</c:v>
                </c:pt>
                <c:pt idx="11645">
                  <c:v>42204</c:v>
                </c:pt>
                <c:pt idx="11646">
                  <c:v>42197</c:v>
                </c:pt>
                <c:pt idx="11647">
                  <c:v>42190</c:v>
                </c:pt>
                <c:pt idx="11648">
                  <c:v>42183</c:v>
                </c:pt>
                <c:pt idx="11649">
                  <c:v>42176</c:v>
                </c:pt>
                <c:pt idx="11650">
                  <c:v>42169</c:v>
                </c:pt>
                <c:pt idx="11651">
                  <c:v>42162</c:v>
                </c:pt>
                <c:pt idx="11652">
                  <c:v>42155</c:v>
                </c:pt>
                <c:pt idx="11653">
                  <c:v>42148</c:v>
                </c:pt>
                <c:pt idx="11654">
                  <c:v>42141</c:v>
                </c:pt>
                <c:pt idx="11655">
                  <c:v>42134</c:v>
                </c:pt>
                <c:pt idx="11656">
                  <c:v>42127</c:v>
                </c:pt>
                <c:pt idx="11657">
                  <c:v>42120</c:v>
                </c:pt>
                <c:pt idx="11658">
                  <c:v>42113</c:v>
                </c:pt>
                <c:pt idx="11659">
                  <c:v>42106</c:v>
                </c:pt>
                <c:pt idx="11660">
                  <c:v>42099</c:v>
                </c:pt>
                <c:pt idx="11661">
                  <c:v>42092</c:v>
                </c:pt>
                <c:pt idx="11662">
                  <c:v>42085</c:v>
                </c:pt>
                <c:pt idx="11663">
                  <c:v>42078</c:v>
                </c:pt>
                <c:pt idx="11664">
                  <c:v>42071</c:v>
                </c:pt>
                <c:pt idx="11665">
                  <c:v>42064</c:v>
                </c:pt>
                <c:pt idx="11666">
                  <c:v>42057</c:v>
                </c:pt>
                <c:pt idx="11667">
                  <c:v>42050</c:v>
                </c:pt>
                <c:pt idx="11668">
                  <c:v>42043</c:v>
                </c:pt>
                <c:pt idx="11669">
                  <c:v>42036</c:v>
                </c:pt>
                <c:pt idx="11670">
                  <c:v>42029</c:v>
                </c:pt>
                <c:pt idx="11671">
                  <c:v>42022</c:v>
                </c:pt>
                <c:pt idx="11672">
                  <c:v>42015</c:v>
                </c:pt>
                <c:pt idx="11673">
                  <c:v>42008</c:v>
                </c:pt>
                <c:pt idx="11674">
                  <c:v>42365</c:v>
                </c:pt>
                <c:pt idx="11675">
                  <c:v>42358</c:v>
                </c:pt>
                <c:pt idx="11676">
                  <c:v>42351</c:v>
                </c:pt>
                <c:pt idx="11677">
                  <c:v>42344</c:v>
                </c:pt>
                <c:pt idx="11678">
                  <c:v>42337</c:v>
                </c:pt>
                <c:pt idx="11679">
                  <c:v>42330</c:v>
                </c:pt>
                <c:pt idx="11680">
                  <c:v>42323</c:v>
                </c:pt>
                <c:pt idx="11681">
                  <c:v>42316</c:v>
                </c:pt>
                <c:pt idx="11682">
                  <c:v>42309</c:v>
                </c:pt>
                <c:pt idx="11683">
                  <c:v>42302</c:v>
                </c:pt>
                <c:pt idx="11684">
                  <c:v>42295</c:v>
                </c:pt>
                <c:pt idx="11685">
                  <c:v>42288</c:v>
                </c:pt>
                <c:pt idx="11686">
                  <c:v>42281</c:v>
                </c:pt>
                <c:pt idx="11687">
                  <c:v>42274</c:v>
                </c:pt>
                <c:pt idx="11688">
                  <c:v>42267</c:v>
                </c:pt>
                <c:pt idx="11689">
                  <c:v>42260</c:v>
                </c:pt>
                <c:pt idx="11690">
                  <c:v>42253</c:v>
                </c:pt>
                <c:pt idx="11691">
                  <c:v>42246</c:v>
                </c:pt>
                <c:pt idx="11692">
                  <c:v>42239</c:v>
                </c:pt>
                <c:pt idx="11693">
                  <c:v>42232</c:v>
                </c:pt>
                <c:pt idx="11694">
                  <c:v>42225</c:v>
                </c:pt>
                <c:pt idx="11695">
                  <c:v>42218</c:v>
                </c:pt>
                <c:pt idx="11696">
                  <c:v>42211</c:v>
                </c:pt>
                <c:pt idx="11697">
                  <c:v>42204</c:v>
                </c:pt>
                <c:pt idx="11698">
                  <c:v>42197</c:v>
                </c:pt>
                <c:pt idx="11699">
                  <c:v>42190</c:v>
                </c:pt>
                <c:pt idx="11700">
                  <c:v>42183</c:v>
                </c:pt>
                <c:pt idx="11701">
                  <c:v>42176</c:v>
                </c:pt>
                <c:pt idx="11702">
                  <c:v>42169</c:v>
                </c:pt>
                <c:pt idx="11703">
                  <c:v>42162</c:v>
                </c:pt>
                <c:pt idx="11704">
                  <c:v>42155</c:v>
                </c:pt>
                <c:pt idx="11705">
                  <c:v>42148</c:v>
                </c:pt>
                <c:pt idx="11706">
                  <c:v>42141</c:v>
                </c:pt>
                <c:pt idx="11707">
                  <c:v>42134</c:v>
                </c:pt>
                <c:pt idx="11708">
                  <c:v>42127</c:v>
                </c:pt>
                <c:pt idx="11709">
                  <c:v>42120</c:v>
                </c:pt>
                <c:pt idx="11710">
                  <c:v>42113</c:v>
                </c:pt>
                <c:pt idx="11711">
                  <c:v>42106</c:v>
                </c:pt>
                <c:pt idx="11712">
                  <c:v>42099</c:v>
                </c:pt>
                <c:pt idx="11713">
                  <c:v>42092</c:v>
                </c:pt>
                <c:pt idx="11714">
                  <c:v>42085</c:v>
                </c:pt>
                <c:pt idx="11715">
                  <c:v>42078</c:v>
                </c:pt>
                <c:pt idx="11716">
                  <c:v>42071</c:v>
                </c:pt>
                <c:pt idx="11717">
                  <c:v>42064</c:v>
                </c:pt>
                <c:pt idx="11718">
                  <c:v>42057</c:v>
                </c:pt>
                <c:pt idx="11719">
                  <c:v>42050</c:v>
                </c:pt>
                <c:pt idx="11720">
                  <c:v>42043</c:v>
                </c:pt>
                <c:pt idx="11721">
                  <c:v>42036</c:v>
                </c:pt>
                <c:pt idx="11722">
                  <c:v>42029</c:v>
                </c:pt>
                <c:pt idx="11723">
                  <c:v>42022</c:v>
                </c:pt>
                <c:pt idx="11724">
                  <c:v>42015</c:v>
                </c:pt>
                <c:pt idx="11725">
                  <c:v>42008</c:v>
                </c:pt>
                <c:pt idx="11726">
                  <c:v>42365</c:v>
                </c:pt>
                <c:pt idx="11727">
                  <c:v>42358</c:v>
                </c:pt>
                <c:pt idx="11728">
                  <c:v>42351</c:v>
                </c:pt>
                <c:pt idx="11729">
                  <c:v>42344</c:v>
                </c:pt>
                <c:pt idx="11730">
                  <c:v>42337</c:v>
                </c:pt>
                <c:pt idx="11731">
                  <c:v>42330</c:v>
                </c:pt>
                <c:pt idx="11732">
                  <c:v>42323</c:v>
                </c:pt>
                <c:pt idx="11733">
                  <c:v>42316</c:v>
                </c:pt>
                <c:pt idx="11734">
                  <c:v>42309</c:v>
                </c:pt>
                <c:pt idx="11735">
                  <c:v>42302</c:v>
                </c:pt>
                <c:pt idx="11736">
                  <c:v>42295</c:v>
                </c:pt>
                <c:pt idx="11737">
                  <c:v>42288</c:v>
                </c:pt>
                <c:pt idx="11738">
                  <c:v>42281</c:v>
                </c:pt>
                <c:pt idx="11739">
                  <c:v>42274</c:v>
                </c:pt>
                <c:pt idx="11740">
                  <c:v>42267</c:v>
                </c:pt>
                <c:pt idx="11741">
                  <c:v>42260</c:v>
                </c:pt>
                <c:pt idx="11742">
                  <c:v>42253</c:v>
                </c:pt>
                <c:pt idx="11743">
                  <c:v>42246</c:v>
                </c:pt>
                <c:pt idx="11744">
                  <c:v>42239</c:v>
                </c:pt>
                <c:pt idx="11745">
                  <c:v>42232</c:v>
                </c:pt>
                <c:pt idx="11746">
                  <c:v>42225</c:v>
                </c:pt>
                <c:pt idx="11747">
                  <c:v>42218</c:v>
                </c:pt>
                <c:pt idx="11748">
                  <c:v>42211</c:v>
                </c:pt>
                <c:pt idx="11749">
                  <c:v>42204</c:v>
                </c:pt>
                <c:pt idx="11750">
                  <c:v>42197</c:v>
                </c:pt>
                <c:pt idx="11751">
                  <c:v>42190</c:v>
                </c:pt>
                <c:pt idx="11752">
                  <c:v>42183</c:v>
                </c:pt>
                <c:pt idx="11753">
                  <c:v>42176</c:v>
                </c:pt>
                <c:pt idx="11754">
                  <c:v>42169</c:v>
                </c:pt>
                <c:pt idx="11755">
                  <c:v>42162</c:v>
                </c:pt>
                <c:pt idx="11756">
                  <c:v>42155</c:v>
                </c:pt>
                <c:pt idx="11757">
                  <c:v>42148</c:v>
                </c:pt>
                <c:pt idx="11758">
                  <c:v>42141</c:v>
                </c:pt>
                <c:pt idx="11759">
                  <c:v>42134</c:v>
                </c:pt>
                <c:pt idx="11760">
                  <c:v>42127</c:v>
                </c:pt>
                <c:pt idx="11761">
                  <c:v>42120</c:v>
                </c:pt>
                <c:pt idx="11762">
                  <c:v>42113</c:v>
                </c:pt>
                <c:pt idx="11763">
                  <c:v>42106</c:v>
                </c:pt>
                <c:pt idx="11764">
                  <c:v>42099</c:v>
                </c:pt>
                <c:pt idx="11765">
                  <c:v>42092</c:v>
                </c:pt>
                <c:pt idx="11766">
                  <c:v>42085</c:v>
                </c:pt>
                <c:pt idx="11767">
                  <c:v>42078</c:v>
                </c:pt>
                <c:pt idx="11768">
                  <c:v>42071</c:v>
                </c:pt>
                <c:pt idx="11769">
                  <c:v>42064</c:v>
                </c:pt>
                <c:pt idx="11770">
                  <c:v>42057</c:v>
                </c:pt>
                <c:pt idx="11771">
                  <c:v>42050</c:v>
                </c:pt>
                <c:pt idx="11772">
                  <c:v>42043</c:v>
                </c:pt>
                <c:pt idx="11773">
                  <c:v>42036</c:v>
                </c:pt>
                <c:pt idx="11774">
                  <c:v>42029</c:v>
                </c:pt>
                <c:pt idx="11775">
                  <c:v>42022</c:v>
                </c:pt>
                <c:pt idx="11776">
                  <c:v>42015</c:v>
                </c:pt>
                <c:pt idx="11777">
                  <c:v>42008</c:v>
                </c:pt>
                <c:pt idx="11778">
                  <c:v>42365</c:v>
                </c:pt>
                <c:pt idx="11779">
                  <c:v>42358</c:v>
                </c:pt>
                <c:pt idx="11780">
                  <c:v>42351</c:v>
                </c:pt>
                <c:pt idx="11781">
                  <c:v>42344</c:v>
                </c:pt>
                <c:pt idx="11782">
                  <c:v>42337</c:v>
                </c:pt>
                <c:pt idx="11783">
                  <c:v>42330</c:v>
                </c:pt>
                <c:pt idx="11784">
                  <c:v>42323</c:v>
                </c:pt>
                <c:pt idx="11785">
                  <c:v>42316</c:v>
                </c:pt>
                <c:pt idx="11786">
                  <c:v>42309</c:v>
                </c:pt>
                <c:pt idx="11787">
                  <c:v>42302</c:v>
                </c:pt>
                <c:pt idx="11788">
                  <c:v>42295</c:v>
                </c:pt>
                <c:pt idx="11789">
                  <c:v>42288</c:v>
                </c:pt>
                <c:pt idx="11790">
                  <c:v>42281</c:v>
                </c:pt>
                <c:pt idx="11791">
                  <c:v>42274</c:v>
                </c:pt>
                <c:pt idx="11792">
                  <c:v>42267</c:v>
                </c:pt>
                <c:pt idx="11793">
                  <c:v>42260</c:v>
                </c:pt>
                <c:pt idx="11794">
                  <c:v>42253</c:v>
                </c:pt>
                <c:pt idx="11795">
                  <c:v>42246</c:v>
                </c:pt>
                <c:pt idx="11796">
                  <c:v>42239</c:v>
                </c:pt>
                <c:pt idx="11797">
                  <c:v>42232</c:v>
                </c:pt>
                <c:pt idx="11798">
                  <c:v>42225</c:v>
                </c:pt>
                <c:pt idx="11799">
                  <c:v>42218</c:v>
                </c:pt>
                <c:pt idx="11800">
                  <c:v>42211</c:v>
                </c:pt>
                <c:pt idx="11801">
                  <c:v>42204</c:v>
                </c:pt>
                <c:pt idx="11802">
                  <c:v>42197</c:v>
                </c:pt>
                <c:pt idx="11803">
                  <c:v>42190</c:v>
                </c:pt>
                <c:pt idx="11804">
                  <c:v>42183</c:v>
                </c:pt>
                <c:pt idx="11805">
                  <c:v>42176</c:v>
                </c:pt>
                <c:pt idx="11806">
                  <c:v>42169</c:v>
                </c:pt>
                <c:pt idx="11807">
                  <c:v>42162</c:v>
                </c:pt>
                <c:pt idx="11808">
                  <c:v>42155</c:v>
                </c:pt>
                <c:pt idx="11809">
                  <c:v>42148</c:v>
                </c:pt>
                <c:pt idx="11810">
                  <c:v>42141</c:v>
                </c:pt>
                <c:pt idx="11811">
                  <c:v>42134</c:v>
                </c:pt>
                <c:pt idx="11812">
                  <c:v>42127</c:v>
                </c:pt>
                <c:pt idx="11813">
                  <c:v>42120</c:v>
                </c:pt>
                <c:pt idx="11814">
                  <c:v>42113</c:v>
                </c:pt>
                <c:pt idx="11815">
                  <c:v>42106</c:v>
                </c:pt>
                <c:pt idx="11816">
                  <c:v>42099</c:v>
                </c:pt>
                <c:pt idx="11817">
                  <c:v>42092</c:v>
                </c:pt>
                <c:pt idx="11818">
                  <c:v>42085</c:v>
                </c:pt>
                <c:pt idx="11819">
                  <c:v>42078</c:v>
                </c:pt>
                <c:pt idx="11820">
                  <c:v>42071</c:v>
                </c:pt>
                <c:pt idx="11821">
                  <c:v>42064</c:v>
                </c:pt>
                <c:pt idx="11822">
                  <c:v>42057</c:v>
                </c:pt>
                <c:pt idx="11823">
                  <c:v>42050</c:v>
                </c:pt>
                <c:pt idx="11824">
                  <c:v>42043</c:v>
                </c:pt>
                <c:pt idx="11825">
                  <c:v>42036</c:v>
                </c:pt>
                <c:pt idx="11826">
                  <c:v>42029</c:v>
                </c:pt>
                <c:pt idx="11827">
                  <c:v>42022</c:v>
                </c:pt>
                <c:pt idx="11828">
                  <c:v>42015</c:v>
                </c:pt>
                <c:pt idx="11829">
                  <c:v>42008</c:v>
                </c:pt>
                <c:pt idx="11830">
                  <c:v>42365</c:v>
                </c:pt>
                <c:pt idx="11831">
                  <c:v>42358</c:v>
                </c:pt>
                <c:pt idx="11832">
                  <c:v>42351</c:v>
                </c:pt>
                <c:pt idx="11833">
                  <c:v>42344</c:v>
                </c:pt>
                <c:pt idx="11834">
                  <c:v>42337</c:v>
                </c:pt>
                <c:pt idx="11835">
                  <c:v>42330</c:v>
                </c:pt>
                <c:pt idx="11836">
                  <c:v>42323</c:v>
                </c:pt>
                <c:pt idx="11837">
                  <c:v>42316</c:v>
                </c:pt>
                <c:pt idx="11838">
                  <c:v>42309</c:v>
                </c:pt>
                <c:pt idx="11839">
                  <c:v>42302</c:v>
                </c:pt>
                <c:pt idx="11840">
                  <c:v>42295</c:v>
                </c:pt>
                <c:pt idx="11841">
                  <c:v>42288</c:v>
                </c:pt>
                <c:pt idx="11842">
                  <c:v>42281</c:v>
                </c:pt>
                <c:pt idx="11843">
                  <c:v>42274</c:v>
                </c:pt>
                <c:pt idx="11844">
                  <c:v>42267</c:v>
                </c:pt>
                <c:pt idx="11845">
                  <c:v>42260</c:v>
                </c:pt>
                <c:pt idx="11846">
                  <c:v>42253</c:v>
                </c:pt>
                <c:pt idx="11847">
                  <c:v>42246</c:v>
                </c:pt>
                <c:pt idx="11848">
                  <c:v>42239</c:v>
                </c:pt>
                <c:pt idx="11849">
                  <c:v>42232</c:v>
                </c:pt>
                <c:pt idx="11850">
                  <c:v>42225</c:v>
                </c:pt>
                <c:pt idx="11851">
                  <c:v>42218</c:v>
                </c:pt>
                <c:pt idx="11852">
                  <c:v>42211</c:v>
                </c:pt>
                <c:pt idx="11853">
                  <c:v>42204</c:v>
                </c:pt>
                <c:pt idx="11854">
                  <c:v>42197</c:v>
                </c:pt>
                <c:pt idx="11855">
                  <c:v>42190</c:v>
                </c:pt>
                <c:pt idx="11856">
                  <c:v>42183</c:v>
                </c:pt>
                <c:pt idx="11857">
                  <c:v>42176</c:v>
                </c:pt>
                <c:pt idx="11858">
                  <c:v>42169</c:v>
                </c:pt>
                <c:pt idx="11859">
                  <c:v>42162</c:v>
                </c:pt>
                <c:pt idx="11860">
                  <c:v>42155</c:v>
                </c:pt>
                <c:pt idx="11861">
                  <c:v>42148</c:v>
                </c:pt>
                <c:pt idx="11862">
                  <c:v>42141</c:v>
                </c:pt>
                <c:pt idx="11863">
                  <c:v>42134</c:v>
                </c:pt>
                <c:pt idx="11864">
                  <c:v>42127</c:v>
                </c:pt>
                <c:pt idx="11865">
                  <c:v>42120</c:v>
                </c:pt>
                <c:pt idx="11866">
                  <c:v>42113</c:v>
                </c:pt>
                <c:pt idx="11867">
                  <c:v>42106</c:v>
                </c:pt>
                <c:pt idx="11868">
                  <c:v>42099</c:v>
                </c:pt>
                <c:pt idx="11869">
                  <c:v>42092</c:v>
                </c:pt>
                <c:pt idx="11870">
                  <c:v>42085</c:v>
                </c:pt>
                <c:pt idx="11871">
                  <c:v>42078</c:v>
                </c:pt>
                <c:pt idx="11872">
                  <c:v>42071</c:v>
                </c:pt>
                <c:pt idx="11873">
                  <c:v>42064</c:v>
                </c:pt>
                <c:pt idx="11874">
                  <c:v>42057</c:v>
                </c:pt>
                <c:pt idx="11875">
                  <c:v>42050</c:v>
                </c:pt>
                <c:pt idx="11876">
                  <c:v>42043</c:v>
                </c:pt>
                <c:pt idx="11877">
                  <c:v>42036</c:v>
                </c:pt>
                <c:pt idx="11878">
                  <c:v>42029</c:v>
                </c:pt>
                <c:pt idx="11879">
                  <c:v>42022</c:v>
                </c:pt>
                <c:pt idx="11880">
                  <c:v>42015</c:v>
                </c:pt>
                <c:pt idx="11881">
                  <c:v>42008</c:v>
                </c:pt>
                <c:pt idx="11882">
                  <c:v>42365</c:v>
                </c:pt>
                <c:pt idx="11883">
                  <c:v>42358</c:v>
                </c:pt>
                <c:pt idx="11884">
                  <c:v>42351</c:v>
                </c:pt>
                <c:pt idx="11885">
                  <c:v>42337</c:v>
                </c:pt>
                <c:pt idx="11886">
                  <c:v>42330</c:v>
                </c:pt>
                <c:pt idx="11887">
                  <c:v>42323</c:v>
                </c:pt>
                <c:pt idx="11888">
                  <c:v>42316</c:v>
                </c:pt>
                <c:pt idx="11889">
                  <c:v>42309</c:v>
                </c:pt>
                <c:pt idx="11890">
                  <c:v>42302</c:v>
                </c:pt>
                <c:pt idx="11891">
                  <c:v>42295</c:v>
                </c:pt>
                <c:pt idx="11892">
                  <c:v>42288</c:v>
                </c:pt>
                <c:pt idx="11893">
                  <c:v>42281</c:v>
                </c:pt>
                <c:pt idx="11894">
                  <c:v>42274</c:v>
                </c:pt>
                <c:pt idx="11895">
                  <c:v>42267</c:v>
                </c:pt>
                <c:pt idx="11896">
                  <c:v>42260</c:v>
                </c:pt>
                <c:pt idx="11897">
                  <c:v>42253</c:v>
                </c:pt>
                <c:pt idx="11898">
                  <c:v>42246</c:v>
                </c:pt>
                <c:pt idx="11899">
                  <c:v>42239</c:v>
                </c:pt>
                <c:pt idx="11900">
                  <c:v>42232</c:v>
                </c:pt>
                <c:pt idx="11901">
                  <c:v>42225</c:v>
                </c:pt>
                <c:pt idx="11902">
                  <c:v>42218</c:v>
                </c:pt>
                <c:pt idx="11903">
                  <c:v>42211</c:v>
                </c:pt>
                <c:pt idx="11904">
                  <c:v>42204</c:v>
                </c:pt>
                <c:pt idx="11905">
                  <c:v>42197</c:v>
                </c:pt>
                <c:pt idx="11906">
                  <c:v>42190</c:v>
                </c:pt>
                <c:pt idx="11907">
                  <c:v>42183</c:v>
                </c:pt>
                <c:pt idx="11908">
                  <c:v>42176</c:v>
                </c:pt>
                <c:pt idx="11909">
                  <c:v>42169</c:v>
                </c:pt>
                <c:pt idx="11910">
                  <c:v>42162</c:v>
                </c:pt>
                <c:pt idx="11911">
                  <c:v>42155</c:v>
                </c:pt>
                <c:pt idx="11912">
                  <c:v>42148</c:v>
                </c:pt>
                <c:pt idx="11913">
                  <c:v>42141</c:v>
                </c:pt>
                <c:pt idx="11914">
                  <c:v>42134</c:v>
                </c:pt>
                <c:pt idx="11915">
                  <c:v>42127</c:v>
                </c:pt>
                <c:pt idx="11916">
                  <c:v>42120</c:v>
                </c:pt>
                <c:pt idx="11917">
                  <c:v>42113</c:v>
                </c:pt>
                <c:pt idx="11918">
                  <c:v>42106</c:v>
                </c:pt>
                <c:pt idx="11919">
                  <c:v>42099</c:v>
                </c:pt>
                <c:pt idx="11920">
                  <c:v>42092</c:v>
                </c:pt>
                <c:pt idx="11921">
                  <c:v>42085</c:v>
                </c:pt>
                <c:pt idx="11922">
                  <c:v>42078</c:v>
                </c:pt>
                <c:pt idx="11923">
                  <c:v>42071</c:v>
                </c:pt>
                <c:pt idx="11924">
                  <c:v>42064</c:v>
                </c:pt>
                <c:pt idx="11925">
                  <c:v>42057</c:v>
                </c:pt>
                <c:pt idx="11926">
                  <c:v>42050</c:v>
                </c:pt>
                <c:pt idx="11927">
                  <c:v>42043</c:v>
                </c:pt>
                <c:pt idx="11928">
                  <c:v>42036</c:v>
                </c:pt>
                <c:pt idx="11929">
                  <c:v>42029</c:v>
                </c:pt>
                <c:pt idx="11930">
                  <c:v>42022</c:v>
                </c:pt>
                <c:pt idx="11931">
                  <c:v>42015</c:v>
                </c:pt>
                <c:pt idx="11932">
                  <c:v>42008</c:v>
                </c:pt>
                <c:pt idx="11933">
                  <c:v>42729</c:v>
                </c:pt>
                <c:pt idx="11934">
                  <c:v>42722</c:v>
                </c:pt>
                <c:pt idx="11935">
                  <c:v>42715</c:v>
                </c:pt>
                <c:pt idx="11936">
                  <c:v>42708</c:v>
                </c:pt>
                <c:pt idx="11937">
                  <c:v>42701</c:v>
                </c:pt>
                <c:pt idx="11938">
                  <c:v>42694</c:v>
                </c:pt>
                <c:pt idx="11939">
                  <c:v>42687</c:v>
                </c:pt>
                <c:pt idx="11940">
                  <c:v>42680</c:v>
                </c:pt>
                <c:pt idx="11941">
                  <c:v>42673</c:v>
                </c:pt>
                <c:pt idx="11942">
                  <c:v>42666</c:v>
                </c:pt>
                <c:pt idx="11943">
                  <c:v>42659</c:v>
                </c:pt>
                <c:pt idx="11944">
                  <c:v>42652</c:v>
                </c:pt>
                <c:pt idx="11945">
                  <c:v>42645</c:v>
                </c:pt>
                <c:pt idx="11946">
                  <c:v>42638</c:v>
                </c:pt>
                <c:pt idx="11947">
                  <c:v>42631</c:v>
                </c:pt>
                <c:pt idx="11948">
                  <c:v>42624</c:v>
                </c:pt>
                <c:pt idx="11949">
                  <c:v>42617</c:v>
                </c:pt>
                <c:pt idx="11950">
                  <c:v>42610</c:v>
                </c:pt>
                <c:pt idx="11951">
                  <c:v>42603</c:v>
                </c:pt>
                <c:pt idx="11952">
                  <c:v>42596</c:v>
                </c:pt>
                <c:pt idx="11953">
                  <c:v>42589</c:v>
                </c:pt>
                <c:pt idx="11954">
                  <c:v>42582</c:v>
                </c:pt>
                <c:pt idx="11955">
                  <c:v>42575</c:v>
                </c:pt>
                <c:pt idx="11956">
                  <c:v>42568</c:v>
                </c:pt>
                <c:pt idx="11957">
                  <c:v>42561</c:v>
                </c:pt>
                <c:pt idx="11958">
                  <c:v>42554</c:v>
                </c:pt>
                <c:pt idx="11959">
                  <c:v>42547</c:v>
                </c:pt>
                <c:pt idx="11960">
                  <c:v>42540</c:v>
                </c:pt>
                <c:pt idx="11961">
                  <c:v>42533</c:v>
                </c:pt>
                <c:pt idx="11962">
                  <c:v>42526</c:v>
                </c:pt>
                <c:pt idx="11963">
                  <c:v>42519</c:v>
                </c:pt>
                <c:pt idx="11964">
                  <c:v>42512</c:v>
                </c:pt>
                <c:pt idx="11965">
                  <c:v>42505</c:v>
                </c:pt>
                <c:pt idx="11966">
                  <c:v>42498</c:v>
                </c:pt>
                <c:pt idx="11967">
                  <c:v>42491</c:v>
                </c:pt>
                <c:pt idx="11968">
                  <c:v>42484</c:v>
                </c:pt>
                <c:pt idx="11969">
                  <c:v>42477</c:v>
                </c:pt>
                <c:pt idx="11970">
                  <c:v>42470</c:v>
                </c:pt>
                <c:pt idx="11971">
                  <c:v>42463</c:v>
                </c:pt>
                <c:pt idx="11972">
                  <c:v>42456</c:v>
                </c:pt>
                <c:pt idx="11973">
                  <c:v>42449</c:v>
                </c:pt>
                <c:pt idx="11974">
                  <c:v>42442</c:v>
                </c:pt>
                <c:pt idx="11975">
                  <c:v>42435</c:v>
                </c:pt>
                <c:pt idx="11976">
                  <c:v>42428</c:v>
                </c:pt>
                <c:pt idx="11977">
                  <c:v>42421</c:v>
                </c:pt>
                <c:pt idx="11978">
                  <c:v>42414</c:v>
                </c:pt>
                <c:pt idx="11979">
                  <c:v>42407</c:v>
                </c:pt>
                <c:pt idx="11980">
                  <c:v>42400</c:v>
                </c:pt>
                <c:pt idx="11981">
                  <c:v>42393</c:v>
                </c:pt>
                <c:pt idx="11982">
                  <c:v>42386</c:v>
                </c:pt>
                <c:pt idx="11983">
                  <c:v>42379</c:v>
                </c:pt>
                <c:pt idx="11984">
                  <c:v>42372</c:v>
                </c:pt>
                <c:pt idx="11985">
                  <c:v>42729</c:v>
                </c:pt>
                <c:pt idx="11986">
                  <c:v>42722</c:v>
                </c:pt>
                <c:pt idx="11987">
                  <c:v>42715</c:v>
                </c:pt>
                <c:pt idx="11988">
                  <c:v>42708</c:v>
                </c:pt>
                <c:pt idx="11989">
                  <c:v>42701</c:v>
                </c:pt>
                <c:pt idx="11990">
                  <c:v>42694</c:v>
                </c:pt>
                <c:pt idx="11991">
                  <c:v>42687</c:v>
                </c:pt>
                <c:pt idx="11992">
                  <c:v>42680</c:v>
                </c:pt>
                <c:pt idx="11993">
                  <c:v>42673</c:v>
                </c:pt>
                <c:pt idx="11994">
                  <c:v>42666</c:v>
                </c:pt>
                <c:pt idx="11995">
                  <c:v>42659</c:v>
                </c:pt>
                <c:pt idx="11996">
                  <c:v>42652</c:v>
                </c:pt>
                <c:pt idx="11997">
                  <c:v>42645</c:v>
                </c:pt>
                <c:pt idx="11998">
                  <c:v>42638</c:v>
                </c:pt>
                <c:pt idx="11999">
                  <c:v>42631</c:v>
                </c:pt>
                <c:pt idx="12000">
                  <c:v>42624</c:v>
                </c:pt>
                <c:pt idx="12001">
                  <c:v>42617</c:v>
                </c:pt>
                <c:pt idx="12002">
                  <c:v>42610</c:v>
                </c:pt>
                <c:pt idx="12003">
                  <c:v>42603</c:v>
                </c:pt>
                <c:pt idx="12004">
                  <c:v>42596</c:v>
                </c:pt>
                <c:pt idx="12005">
                  <c:v>42589</c:v>
                </c:pt>
                <c:pt idx="12006">
                  <c:v>42582</c:v>
                </c:pt>
                <c:pt idx="12007">
                  <c:v>42575</c:v>
                </c:pt>
                <c:pt idx="12008">
                  <c:v>42568</c:v>
                </c:pt>
                <c:pt idx="12009">
                  <c:v>42561</c:v>
                </c:pt>
                <c:pt idx="12010">
                  <c:v>42554</c:v>
                </c:pt>
                <c:pt idx="12011">
                  <c:v>42547</c:v>
                </c:pt>
                <c:pt idx="12012">
                  <c:v>42540</c:v>
                </c:pt>
                <c:pt idx="12013">
                  <c:v>42533</c:v>
                </c:pt>
                <c:pt idx="12014">
                  <c:v>42526</c:v>
                </c:pt>
                <c:pt idx="12015">
                  <c:v>42519</c:v>
                </c:pt>
                <c:pt idx="12016">
                  <c:v>42512</c:v>
                </c:pt>
                <c:pt idx="12017">
                  <c:v>42505</c:v>
                </c:pt>
                <c:pt idx="12018">
                  <c:v>42498</c:v>
                </c:pt>
                <c:pt idx="12019">
                  <c:v>42491</c:v>
                </c:pt>
                <c:pt idx="12020">
                  <c:v>42484</c:v>
                </c:pt>
                <c:pt idx="12021">
                  <c:v>42477</c:v>
                </c:pt>
                <c:pt idx="12022">
                  <c:v>42470</c:v>
                </c:pt>
                <c:pt idx="12023">
                  <c:v>42463</c:v>
                </c:pt>
                <c:pt idx="12024">
                  <c:v>42456</c:v>
                </c:pt>
                <c:pt idx="12025">
                  <c:v>42449</c:v>
                </c:pt>
                <c:pt idx="12026">
                  <c:v>42442</c:v>
                </c:pt>
                <c:pt idx="12027">
                  <c:v>42435</c:v>
                </c:pt>
                <c:pt idx="12028">
                  <c:v>42428</c:v>
                </c:pt>
                <c:pt idx="12029">
                  <c:v>42421</c:v>
                </c:pt>
                <c:pt idx="12030">
                  <c:v>42414</c:v>
                </c:pt>
                <c:pt idx="12031">
                  <c:v>42407</c:v>
                </c:pt>
                <c:pt idx="12032">
                  <c:v>42400</c:v>
                </c:pt>
                <c:pt idx="12033">
                  <c:v>42393</c:v>
                </c:pt>
                <c:pt idx="12034">
                  <c:v>42386</c:v>
                </c:pt>
                <c:pt idx="12035">
                  <c:v>42379</c:v>
                </c:pt>
                <c:pt idx="12036">
                  <c:v>42372</c:v>
                </c:pt>
                <c:pt idx="12037">
                  <c:v>42729</c:v>
                </c:pt>
                <c:pt idx="12038">
                  <c:v>42722</c:v>
                </c:pt>
                <c:pt idx="12039">
                  <c:v>42715</c:v>
                </c:pt>
                <c:pt idx="12040">
                  <c:v>42708</c:v>
                </c:pt>
                <c:pt idx="12041">
                  <c:v>42701</c:v>
                </c:pt>
                <c:pt idx="12042">
                  <c:v>42694</c:v>
                </c:pt>
                <c:pt idx="12043">
                  <c:v>42687</c:v>
                </c:pt>
                <c:pt idx="12044">
                  <c:v>42680</c:v>
                </c:pt>
                <c:pt idx="12045">
                  <c:v>42673</c:v>
                </c:pt>
                <c:pt idx="12046">
                  <c:v>42666</c:v>
                </c:pt>
                <c:pt idx="12047">
                  <c:v>42659</c:v>
                </c:pt>
                <c:pt idx="12048">
                  <c:v>42652</c:v>
                </c:pt>
                <c:pt idx="12049">
                  <c:v>42645</c:v>
                </c:pt>
                <c:pt idx="12050">
                  <c:v>42638</c:v>
                </c:pt>
                <c:pt idx="12051">
                  <c:v>42631</c:v>
                </c:pt>
                <c:pt idx="12052">
                  <c:v>42624</c:v>
                </c:pt>
                <c:pt idx="12053">
                  <c:v>42617</c:v>
                </c:pt>
                <c:pt idx="12054">
                  <c:v>42610</c:v>
                </c:pt>
                <c:pt idx="12055">
                  <c:v>42603</c:v>
                </c:pt>
                <c:pt idx="12056">
                  <c:v>42596</c:v>
                </c:pt>
                <c:pt idx="12057">
                  <c:v>42589</c:v>
                </c:pt>
                <c:pt idx="12058">
                  <c:v>42582</c:v>
                </c:pt>
                <c:pt idx="12059">
                  <c:v>42575</c:v>
                </c:pt>
                <c:pt idx="12060">
                  <c:v>42568</c:v>
                </c:pt>
                <c:pt idx="12061">
                  <c:v>42561</c:v>
                </c:pt>
                <c:pt idx="12062">
                  <c:v>42554</c:v>
                </c:pt>
                <c:pt idx="12063">
                  <c:v>42547</c:v>
                </c:pt>
                <c:pt idx="12064">
                  <c:v>42540</c:v>
                </c:pt>
                <c:pt idx="12065">
                  <c:v>42533</c:v>
                </c:pt>
                <c:pt idx="12066">
                  <c:v>42526</c:v>
                </c:pt>
                <c:pt idx="12067">
                  <c:v>42519</c:v>
                </c:pt>
                <c:pt idx="12068">
                  <c:v>42512</c:v>
                </c:pt>
                <c:pt idx="12069">
                  <c:v>42505</c:v>
                </c:pt>
                <c:pt idx="12070">
                  <c:v>42498</c:v>
                </c:pt>
                <c:pt idx="12071">
                  <c:v>42491</c:v>
                </c:pt>
                <c:pt idx="12072">
                  <c:v>42484</c:v>
                </c:pt>
                <c:pt idx="12073">
                  <c:v>42477</c:v>
                </c:pt>
                <c:pt idx="12074">
                  <c:v>42470</c:v>
                </c:pt>
                <c:pt idx="12075">
                  <c:v>42463</c:v>
                </c:pt>
                <c:pt idx="12076">
                  <c:v>42456</c:v>
                </c:pt>
                <c:pt idx="12077">
                  <c:v>42449</c:v>
                </c:pt>
                <c:pt idx="12078">
                  <c:v>42442</c:v>
                </c:pt>
                <c:pt idx="12079">
                  <c:v>42435</c:v>
                </c:pt>
                <c:pt idx="12080">
                  <c:v>42428</c:v>
                </c:pt>
                <c:pt idx="12081">
                  <c:v>42421</c:v>
                </c:pt>
                <c:pt idx="12082">
                  <c:v>42414</c:v>
                </c:pt>
                <c:pt idx="12083">
                  <c:v>42407</c:v>
                </c:pt>
                <c:pt idx="12084">
                  <c:v>42400</c:v>
                </c:pt>
                <c:pt idx="12085">
                  <c:v>42393</c:v>
                </c:pt>
                <c:pt idx="12086">
                  <c:v>42386</c:v>
                </c:pt>
                <c:pt idx="12087">
                  <c:v>42379</c:v>
                </c:pt>
                <c:pt idx="12088">
                  <c:v>42372</c:v>
                </c:pt>
                <c:pt idx="12089">
                  <c:v>42729</c:v>
                </c:pt>
                <c:pt idx="12090">
                  <c:v>42722</c:v>
                </c:pt>
                <c:pt idx="12091">
                  <c:v>42715</c:v>
                </c:pt>
                <c:pt idx="12092">
                  <c:v>42708</c:v>
                </c:pt>
                <c:pt idx="12093">
                  <c:v>42701</c:v>
                </c:pt>
                <c:pt idx="12094">
                  <c:v>42694</c:v>
                </c:pt>
                <c:pt idx="12095">
                  <c:v>42687</c:v>
                </c:pt>
                <c:pt idx="12096">
                  <c:v>42680</c:v>
                </c:pt>
                <c:pt idx="12097">
                  <c:v>42673</c:v>
                </c:pt>
                <c:pt idx="12098">
                  <c:v>42666</c:v>
                </c:pt>
                <c:pt idx="12099">
                  <c:v>42659</c:v>
                </c:pt>
                <c:pt idx="12100">
                  <c:v>42652</c:v>
                </c:pt>
                <c:pt idx="12101">
                  <c:v>42645</c:v>
                </c:pt>
                <c:pt idx="12102">
                  <c:v>42638</c:v>
                </c:pt>
                <c:pt idx="12103">
                  <c:v>42631</c:v>
                </c:pt>
                <c:pt idx="12104">
                  <c:v>42624</c:v>
                </c:pt>
                <c:pt idx="12105">
                  <c:v>42617</c:v>
                </c:pt>
                <c:pt idx="12106">
                  <c:v>42610</c:v>
                </c:pt>
                <c:pt idx="12107">
                  <c:v>42603</c:v>
                </c:pt>
                <c:pt idx="12108">
                  <c:v>42596</c:v>
                </c:pt>
                <c:pt idx="12109">
                  <c:v>42589</c:v>
                </c:pt>
                <c:pt idx="12110">
                  <c:v>42582</c:v>
                </c:pt>
                <c:pt idx="12111">
                  <c:v>42575</c:v>
                </c:pt>
                <c:pt idx="12112">
                  <c:v>42568</c:v>
                </c:pt>
                <c:pt idx="12113">
                  <c:v>42561</c:v>
                </c:pt>
                <c:pt idx="12114">
                  <c:v>42554</c:v>
                </c:pt>
                <c:pt idx="12115">
                  <c:v>42547</c:v>
                </c:pt>
                <c:pt idx="12116">
                  <c:v>42540</c:v>
                </c:pt>
                <c:pt idx="12117">
                  <c:v>42533</c:v>
                </c:pt>
                <c:pt idx="12118">
                  <c:v>42526</c:v>
                </c:pt>
                <c:pt idx="12119">
                  <c:v>42519</c:v>
                </c:pt>
                <c:pt idx="12120">
                  <c:v>42512</c:v>
                </c:pt>
                <c:pt idx="12121">
                  <c:v>42505</c:v>
                </c:pt>
                <c:pt idx="12122">
                  <c:v>42498</c:v>
                </c:pt>
                <c:pt idx="12123">
                  <c:v>42491</c:v>
                </c:pt>
                <c:pt idx="12124">
                  <c:v>42484</c:v>
                </c:pt>
                <c:pt idx="12125">
                  <c:v>42477</c:v>
                </c:pt>
                <c:pt idx="12126">
                  <c:v>42470</c:v>
                </c:pt>
                <c:pt idx="12127">
                  <c:v>42463</c:v>
                </c:pt>
                <c:pt idx="12128">
                  <c:v>42456</c:v>
                </c:pt>
                <c:pt idx="12129">
                  <c:v>42449</c:v>
                </c:pt>
                <c:pt idx="12130">
                  <c:v>42442</c:v>
                </c:pt>
                <c:pt idx="12131">
                  <c:v>42435</c:v>
                </c:pt>
                <c:pt idx="12132">
                  <c:v>42428</c:v>
                </c:pt>
                <c:pt idx="12133">
                  <c:v>42421</c:v>
                </c:pt>
                <c:pt idx="12134">
                  <c:v>42414</c:v>
                </c:pt>
                <c:pt idx="12135">
                  <c:v>42407</c:v>
                </c:pt>
                <c:pt idx="12136">
                  <c:v>42400</c:v>
                </c:pt>
                <c:pt idx="12137">
                  <c:v>42393</c:v>
                </c:pt>
                <c:pt idx="12138">
                  <c:v>42386</c:v>
                </c:pt>
                <c:pt idx="12139">
                  <c:v>42379</c:v>
                </c:pt>
                <c:pt idx="12140">
                  <c:v>42372</c:v>
                </c:pt>
                <c:pt idx="12141">
                  <c:v>42729</c:v>
                </c:pt>
                <c:pt idx="12142">
                  <c:v>42722</c:v>
                </c:pt>
                <c:pt idx="12143">
                  <c:v>42715</c:v>
                </c:pt>
                <c:pt idx="12144">
                  <c:v>42708</c:v>
                </c:pt>
                <c:pt idx="12145">
                  <c:v>42701</c:v>
                </c:pt>
                <c:pt idx="12146">
                  <c:v>42694</c:v>
                </c:pt>
                <c:pt idx="12147">
                  <c:v>42687</c:v>
                </c:pt>
                <c:pt idx="12148">
                  <c:v>42680</c:v>
                </c:pt>
                <c:pt idx="12149">
                  <c:v>42673</c:v>
                </c:pt>
                <c:pt idx="12150">
                  <c:v>42666</c:v>
                </c:pt>
                <c:pt idx="12151">
                  <c:v>42659</c:v>
                </c:pt>
                <c:pt idx="12152">
                  <c:v>42652</c:v>
                </c:pt>
                <c:pt idx="12153">
                  <c:v>42645</c:v>
                </c:pt>
                <c:pt idx="12154">
                  <c:v>42638</c:v>
                </c:pt>
                <c:pt idx="12155">
                  <c:v>42631</c:v>
                </c:pt>
                <c:pt idx="12156">
                  <c:v>42624</c:v>
                </c:pt>
                <c:pt idx="12157">
                  <c:v>42617</c:v>
                </c:pt>
                <c:pt idx="12158">
                  <c:v>42610</c:v>
                </c:pt>
                <c:pt idx="12159">
                  <c:v>42603</c:v>
                </c:pt>
                <c:pt idx="12160">
                  <c:v>42596</c:v>
                </c:pt>
                <c:pt idx="12161">
                  <c:v>42589</c:v>
                </c:pt>
                <c:pt idx="12162">
                  <c:v>42582</c:v>
                </c:pt>
                <c:pt idx="12163">
                  <c:v>42575</c:v>
                </c:pt>
                <c:pt idx="12164">
                  <c:v>42568</c:v>
                </c:pt>
                <c:pt idx="12165">
                  <c:v>42561</c:v>
                </c:pt>
                <c:pt idx="12166">
                  <c:v>42554</c:v>
                </c:pt>
                <c:pt idx="12167">
                  <c:v>42547</c:v>
                </c:pt>
                <c:pt idx="12168">
                  <c:v>42540</c:v>
                </c:pt>
                <c:pt idx="12169">
                  <c:v>42533</c:v>
                </c:pt>
                <c:pt idx="12170">
                  <c:v>42526</c:v>
                </c:pt>
                <c:pt idx="12171">
                  <c:v>42519</c:v>
                </c:pt>
                <c:pt idx="12172">
                  <c:v>42512</c:v>
                </c:pt>
                <c:pt idx="12173">
                  <c:v>42505</c:v>
                </c:pt>
                <c:pt idx="12174">
                  <c:v>42498</c:v>
                </c:pt>
                <c:pt idx="12175">
                  <c:v>42491</c:v>
                </c:pt>
                <c:pt idx="12176">
                  <c:v>42484</c:v>
                </c:pt>
                <c:pt idx="12177">
                  <c:v>42477</c:v>
                </c:pt>
                <c:pt idx="12178">
                  <c:v>42470</c:v>
                </c:pt>
                <c:pt idx="12179">
                  <c:v>42463</c:v>
                </c:pt>
                <c:pt idx="12180">
                  <c:v>42456</c:v>
                </c:pt>
                <c:pt idx="12181">
                  <c:v>42449</c:v>
                </c:pt>
                <c:pt idx="12182">
                  <c:v>42442</c:v>
                </c:pt>
                <c:pt idx="12183">
                  <c:v>42435</c:v>
                </c:pt>
                <c:pt idx="12184">
                  <c:v>42428</c:v>
                </c:pt>
                <c:pt idx="12185">
                  <c:v>42421</c:v>
                </c:pt>
                <c:pt idx="12186">
                  <c:v>42414</c:v>
                </c:pt>
                <c:pt idx="12187">
                  <c:v>42407</c:v>
                </c:pt>
                <c:pt idx="12188">
                  <c:v>42400</c:v>
                </c:pt>
                <c:pt idx="12189">
                  <c:v>42393</c:v>
                </c:pt>
                <c:pt idx="12190">
                  <c:v>42386</c:v>
                </c:pt>
                <c:pt idx="12191">
                  <c:v>42379</c:v>
                </c:pt>
                <c:pt idx="12192">
                  <c:v>42372</c:v>
                </c:pt>
                <c:pt idx="12193">
                  <c:v>42729</c:v>
                </c:pt>
                <c:pt idx="12194">
                  <c:v>42722</c:v>
                </c:pt>
                <c:pt idx="12195">
                  <c:v>42715</c:v>
                </c:pt>
                <c:pt idx="12196">
                  <c:v>42708</c:v>
                </c:pt>
                <c:pt idx="12197">
                  <c:v>42701</c:v>
                </c:pt>
                <c:pt idx="12198">
                  <c:v>42694</c:v>
                </c:pt>
                <c:pt idx="12199">
                  <c:v>42687</c:v>
                </c:pt>
                <c:pt idx="12200">
                  <c:v>42680</c:v>
                </c:pt>
                <c:pt idx="12201">
                  <c:v>42673</c:v>
                </c:pt>
                <c:pt idx="12202">
                  <c:v>42666</c:v>
                </c:pt>
                <c:pt idx="12203">
                  <c:v>42659</c:v>
                </c:pt>
                <c:pt idx="12204">
                  <c:v>42652</c:v>
                </c:pt>
                <c:pt idx="12205">
                  <c:v>42645</c:v>
                </c:pt>
                <c:pt idx="12206">
                  <c:v>42638</c:v>
                </c:pt>
                <c:pt idx="12207">
                  <c:v>42631</c:v>
                </c:pt>
                <c:pt idx="12208">
                  <c:v>42624</c:v>
                </c:pt>
                <c:pt idx="12209">
                  <c:v>42617</c:v>
                </c:pt>
                <c:pt idx="12210">
                  <c:v>42610</c:v>
                </c:pt>
                <c:pt idx="12211">
                  <c:v>42603</c:v>
                </c:pt>
                <c:pt idx="12212">
                  <c:v>42596</c:v>
                </c:pt>
                <c:pt idx="12213">
                  <c:v>42589</c:v>
                </c:pt>
                <c:pt idx="12214">
                  <c:v>42582</c:v>
                </c:pt>
                <c:pt idx="12215">
                  <c:v>42575</c:v>
                </c:pt>
                <c:pt idx="12216">
                  <c:v>42568</c:v>
                </c:pt>
                <c:pt idx="12217">
                  <c:v>42561</c:v>
                </c:pt>
                <c:pt idx="12218">
                  <c:v>42554</c:v>
                </c:pt>
                <c:pt idx="12219">
                  <c:v>42547</c:v>
                </c:pt>
                <c:pt idx="12220">
                  <c:v>42540</c:v>
                </c:pt>
                <c:pt idx="12221">
                  <c:v>42533</c:v>
                </c:pt>
                <c:pt idx="12222">
                  <c:v>42526</c:v>
                </c:pt>
                <c:pt idx="12223">
                  <c:v>42519</c:v>
                </c:pt>
                <c:pt idx="12224">
                  <c:v>42512</c:v>
                </c:pt>
                <c:pt idx="12225">
                  <c:v>42505</c:v>
                </c:pt>
                <c:pt idx="12226">
                  <c:v>42498</c:v>
                </c:pt>
                <c:pt idx="12227">
                  <c:v>42491</c:v>
                </c:pt>
                <c:pt idx="12228">
                  <c:v>42484</c:v>
                </c:pt>
                <c:pt idx="12229">
                  <c:v>42477</c:v>
                </c:pt>
                <c:pt idx="12230">
                  <c:v>42470</c:v>
                </c:pt>
                <c:pt idx="12231">
                  <c:v>42463</c:v>
                </c:pt>
                <c:pt idx="12232">
                  <c:v>42456</c:v>
                </c:pt>
                <c:pt idx="12233">
                  <c:v>42449</c:v>
                </c:pt>
                <c:pt idx="12234">
                  <c:v>42442</c:v>
                </c:pt>
                <c:pt idx="12235">
                  <c:v>42435</c:v>
                </c:pt>
                <c:pt idx="12236">
                  <c:v>42428</c:v>
                </c:pt>
                <c:pt idx="12237">
                  <c:v>42421</c:v>
                </c:pt>
                <c:pt idx="12238">
                  <c:v>42414</c:v>
                </c:pt>
                <c:pt idx="12239">
                  <c:v>42407</c:v>
                </c:pt>
                <c:pt idx="12240">
                  <c:v>42400</c:v>
                </c:pt>
                <c:pt idx="12241">
                  <c:v>42393</c:v>
                </c:pt>
                <c:pt idx="12242">
                  <c:v>42386</c:v>
                </c:pt>
                <c:pt idx="12243">
                  <c:v>42379</c:v>
                </c:pt>
                <c:pt idx="12244">
                  <c:v>42372</c:v>
                </c:pt>
                <c:pt idx="12245">
                  <c:v>42729</c:v>
                </c:pt>
                <c:pt idx="12246">
                  <c:v>42722</c:v>
                </c:pt>
                <c:pt idx="12247">
                  <c:v>42715</c:v>
                </c:pt>
                <c:pt idx="12248">
                  <c:v>42708</c:v>
                </c:pt>
                <c:pt idx="12249">
                  <c:v>42701</c:v>
                </c:pt>
                <c:pt idx="12250">
                  <c:v>42694</c:v>
                </c:pt>
                <c:pt idx="12251">
                  <c:v>42687</c:v>
                </c:pt>
                <c:pt idx="12252">
                  <c:v>42680</c:v>
                </c:pt>
                <c:pt idx="12253">
                  <c:v>42673</c:v>
                </c:pt>
                <c:pt idx="12254">
                  <c:v>42666</c:v>
                </c:pt>
                <c:pt idx="12255">
                  <c:v>42659</c:v>
                </c:pt>
                <c:pt idx="12256">
                  <c:v>42652</c:v>
                </c:pt>
                <c:pt idx="12257">
                  <c:v>42645</c:v>
                </c:pt>
                <c:pt idx="12258">
                  <c:v>42638</c:v>
                </c:pt>
                <c:pt idx="12259">
                  <c:v>42631</c:v>
                </c:pt>
                <c:pt idx="12260">
                  <c:v>42624</c:v>
                </c:pt>
                <c:pt idx="12261">
                  <c:v>42617</c:v>
                </c:pt>
                <c:pt idx="12262">
                  <c:v>42610</c:v>
                </c:pt>
                <c:pt idx="12263">
                  <c:v>42603</c:v>
                </c:pt>
                <c:pt idx="12264">
                  <c:v>42596</c:v>
                </c:pt>
                <c:pt idx="12265">
                  <c:v>42589</c:v>
                </c:pt>
                <c:pt idx="12266">
                  <c:v>42582</c:v>
                </c:pt>
                <c:pt idx="12267">
                  <c:v>42575</c:v>
                </c:pt>
                <c:pt idx="12268">
                  <c:v>42568</c:v>
                </c:pt>
                <c:pt idx="12269">
                  <c:v>42561</c:v>
                </c:pt>
                <c:pt idx="12270">
                  <c:v>42554</c:v>
                </c:pt>
                <c:pt idx="12271">
                  <c:v>42547</c:v>
                </c:pt>
                <c:pt idx="12272">
                  <c:v>42540</c:v>
                </c:pt>
                <c:pt idx="12273">
                  <c:v>42533</c:v>
                </c:pt>
                <c:pt idx="12274">
                  <c:v>42526</c:v>
                </c:pt>
                <c:pt idx="12275">
                  <c:v>42519</c:v>
                </c:pt>
                <c:pt idx="12276">
                  <c:v>42512</c:v>
                </c:pt>
                <c:pt idx="12277">
                  <c:v>42505</c:v>
                </c:pt>
                <c:pt idx="12278">
                  <c:v>42498</c:v>
                </c:pt>
                <c:pt idx="12279">
                  <c:v>42491</c:v>
                </c:pt>
                <c:pt idx="12280">
                  <c:v>42484</c:v>
                </c:pt>
                <c:pt idx="12281">
                  <c:v>42477</c:v>
                </c:pt>
                <c:pt idx="12282">
                  <c:v>42470</c:v>
                </c:pt>
                <c:pt idx="12283">
                  <c:v>42463</c:v>
                </c:pt>
                <c:pt idx="12284">
                  <c:v>42456</c:v>
                </c:pt>
                <c:pt idx="12285">
                  <c:v>42449</c:v>
                </c:pt>
                <c:pt idx="12286">
                  <c:v>42442</c:v>
                </c:pt>
                <c:pt idx="12287">
                  <c:v>42435</c:v>
                </c:pt>
                <c:pt idx="12288">
                  <c:v>42428</c:v>
                </c:pt>
                <c:pt idx="12289">
                  <c:v>42421</c:v>
                </c:pt>
                <c:pt idx="12290">
                  <c:v>42414</c:v>
                </c:pt>
                <c:pt idx="12291">
                  <c:v>42407</c:v>
                </c:pt>
                <c:pt idx="12292">
                  <c:v>42400</c:v>
                </c:pt>
                <c:pt idx="12293">
                  <c:v>42393</c:v>
                </c:pt>
                <c:pt idx="12294">
                  <c:v>42386</c:v>
                </c:pt>
                <c:pt idx="12295">
                  <c:v>42379</c:v>
                </c:pt>
                <c:pt idx="12296">
                  <c:v>42372</c:v>
                </c:pt>
                <c:pt idx="12297">
                  <c:v>42729</c:v>
                </c:pt>
                <c:pt idx="12298">
                  <c:v>42722</c:v>
                </c:pt>
                <c:pt idx="12299">
                  <c:v>42715</c:v>
                </c:pt>
                <c:pt idx="12300">
                  <c:v>42708</c:v>
                </c:pt>
                <c:pt idx="12301">
                  <c:v>42701</c:v>
                </c:pt>
                <c:pt idx="12302">
                  <c:v>42694</c:v>
                </c:pt>
                <c:pt idx="12303">
                  <c:v>42687</c:v>
                </c:pt>
                <c:pt idx="12304">
                  <c:v>42680</c:v>
                </c:pt>
                <c:pt idx="12305">
                  <c:v>42673</c:v>
                </c:pt>
                <c:pt idx="12306">
                  <c:v>42666</c:v>
                </c:pt>
                <c:pt idx="12307">
                  <c:v>42659</c:v>
                </c:pt>
                <c:pt idx="12308">
                  <c:v>42652</c:v>
                </c:pt>
                <c:pt idx="12309">
                  <c:v>42645</c:v>
                </c:pt>
                <c:pt idx="12310">
                  <c:v>42638</c:v>
                </c:pt>
                <c:pt idx="12311">
                  <c:v>42631</c:v>
                </c:pt>
                <c:pt idx="12312">
                  <c:v>42624</c:v>
                </c:pt>
                <c:pt idx="12313">
                  <c:v>42617</c:v>
                </c:pt>
                <c:pt idx="12314">
                  <c:v>42610</c:v>
                </c:pt>
                <c:pt idx="12315">
                  <c:v>42603</c:v>
                </c:pt>
                <c:pt idx="12316">
                  <c:v>42596</c:v>
                </c:pt>
                <c:pt idx="12317">
                  <c:v>42589</c:v>
                </c:pt>
                <c:pt idx="12318">
                  <c:v>42582</c:v>
                </c:pt>
                <c:pt idx="12319">
                  <c:v>42575</c:v>
                </c:pt>
                <c:pt idx="12320">
                  <c:v>42568</c:v>
                </c:pt>
                <c:pt idx="12321">
                  <c:v>42561</c:v>
                </c:pt>
                <c:pt idx="12322">
                  <c:v>42554</c:v>
                </c:pt>
                <c:pt idx="12323">
                  <c:v>42547</c:v>
                </c:pt>
                <c:pt idx="12324">
                  <c:v>42540</c:v>
                </c:pt>
                <c:pt idx="12325">
                  <c:v>42533</c:v>
                </c:pt>
                <c:pt idx="12326">
                  <c:v>42526</c:v>
                </c:pt>
                <c:pt idx="12327">
                  <c:v>42519</c:v>
                </c:pt>
                <c:pt idx="12328">
                  <c:v>42512</c:v>
                </c:pt>
                <c:pt idx="12329">
                  <c:v>42505</c:v>
                </c:pt>
                <c:pt idx="12330">
                  <c:v>42498</c:v>
                </c:pt>
                <c:pt idx="12331">
                  <c:v>42491</c:v>
                </c:pt>
                <c:pt idx="12332">
                  <c:v>42484</c:v>
                </c:pt>
                <c:pt idx="12333">
                  <c:v>42477</c:v>
                </c:pt>
                <c:pt idx="12334">
                  <c:v>42470</c:v>
                </c:pt>
                <c:pt idx="12335">
                  <c:v>42463</c:v>
                </c:pt>
                <c:pt idx="12336">
                  <c:v>42456</c:v>
                </c:pt>
                <c:pt idx="12337">
                  <c:v>42449</c:v>
                </c:pt>
                <c:pt idx="12338">
                  <c:v>42442</c:v>
                </c:pt>
                <c:pt idx="12339">
                  <c:v>42435</c:v>
                </c:pt>
                <c:pt idx="12340">
                  <c:v>42428</c:v>
                </c:pt>
                <c:pt idx="12341">
                  <c:v>42421</c:v>
                </c:pt>
                <c:pt idx="12342">
                  <c:v>42414</c:v>
                </c:pt>
                <c:pt idx="12343">
                  <c:v>42407</c:v>
                </c:pt>
                <c:pt idx="12344">
                  <c:v>42400</c:v>
                </c:pt>
                <c:pt idx="12345">
                  <c:v>42393</c:v>
                </c:pt>
                <c:pt idx="12346">
                  <c:v>42386</c:v>
                </c:pt>
                <c:pt idx="12347">
                  <c:v>42379</c:v>
                </c:pt>
                <c:pt idx="12348">
                  <c:v>42372</c:v>
                </c:pt>
                <c:pt idx="12349">
                  <c:v>42729</c:v>
                </c:pt>
                <c:pt idx="12350">
                  <c:v>42722</c:v>
                </c:pt>
                <c:pt idx="12351">
                  <c:v>42715</c:v>
                </c:pt>
                <c:pt idx="12352">
                  <c:v>42708</c:v>
                </c:pt>
                <c:pt idx="12353">
                  <c:v>42701</c:v>
                </c:pt>
                <c:pt idx="12354">
                  <c:v>42694</c:v>
                </c:pt>
                <c:pt idx="12355">
                  <c:v>42687</c:v>
                </c:pt>
                <c:pt idx="12356">
                  <c:v>42680</c:v>
                </c:pt>
                <c:pt idx="12357">
                  <c:v>42673</c:v>
                </c:pt>
                <c:pt idx="12358">
                  <c:v>42666</c:v>
                </c:pt>
                <c:pt idx="12359">
                  <c:v>42659</c:v>
                </c:pt>
                <c:pt idx="12360">
                  <c:v>42652</c:v>
                </c:pt>
                <c:pt idx="12361">
                  <c:v>42645</c:v>
                </c:pt>
                <c:pt idx="12362">
                  <c:v>42638</c:v>
                </c:pt>
                <c:pt idx="12363">
                  <c:v>42631</c:v>
                </c:pt>
                <c:pt idx="12364">
                  <c:v>42624</c:v>
                </c:pt>
                <c:pt idx="12365">
                  <c:v>42617</c:v>
                </c:pt>
                <c:pt idx="12366">
                  <c:v>42610</c:v>
                </c:pt>
                <c:pt idx="12367">
                  <c:v>42603</c:v>
                </c:pt>
                <c:pt idx="12368">
                  <c:v>42596</c:v>
                </c:pt>
                <c:pt idx="12369">
                  <c:v>42589</c:v>
                </c:pt>
                <c:pt idx="12370">
                  <c:v>42582</c:v>
                </c:pt>
                <c:pt idx="12371">
                  <c:v>42575</c:v>
                </c:pt>
                <c:pt idx="12372">
                  <c:v>42568</c:v>
                </c:pt>
                <c:pt idx="12373">
                  <c:v>42561</c:v>
                </c:pt>
                <c:pt idx="12374">
                  <c:v>42554</c:v>
                </c:pt>
                <c:pt idx="12375">
                  <c:v>42547</c:v>
                </c:pt>
                <c:pt idx="12376">
                  <c:v>42540</c:v>
                </c:pt>
                <c:pt idx="12377">
                  <c:v>42533</c:v>
                </c:pt>
                <c:pt idx="12378">
                  <c:v>42526</c:v>
                </c:pt>
                <c:pt idx="12379">
                  <c:v>42519</c:v>
                </c:pt>
                <c:pt idx="12380">
                  <c:v>42512</c:v>
                </c:pt>
                <c:pt idx="12381">
                  <c:v>42505</c:v>
                </c:pt>
                <c:pt idx="12382">
                  <c:v>42498</c:v>
                </c:pt>
                <c:pt idx="12383">
                  <c:v>42491</c:v>
                </c:pt>
                <c:pt idx="12384">
                  <c:v>42484</c:v>
                </c:pt>
                <c:pt idx="12385">
                  <c:v>42477</c:v>
                </c:pt>
                <c:pt idx="12386">
                  <c:v>42470</c:v>
                </c:pt>
                <c:pt idx="12387">
                  <c:v>42463</c:v>
                </c:pt>
                <c:pt idx="12388">
                  <c:v>42456</c:v>
                </c:pt>
                <c:pt idx="12389">
                  <c:v>42449</c:v>
                </c:pt>
                <c:pt idx="12390">
                  <c:v>42442</c:v>
                </c:pt>
                <c:pt idx="12391">
                  <c:v>42435</c:v>
                </c:pt>
                <c:pt idx="12392">
                  <c:v>42428</c:v>
                </c:pt>
                <c:pt idx="12393">
                  <c:v>42421</c:v>
                </c:pt>
                <c:pt idx="12394">
                  <c:v>42414</c:v>
                </c:pt>
                <c:pt idx="12395">
                  <c:v>42407</c:v>
                </c:pt>
                <c:pt idx="12396">
                  <c:v>42400</c:v>
                </c:pt>
                <c:pt idx="12397">
                  <c:v>42393</c:v>
                </c:pt>
                <c:pt idx="12398">
                  <c:v>42386</c:v>
                </c:pt>
                <c:pt idx="12399">
                  <c:v>42379</c:v>
                </c:pt>
                <c:pt idx="12400">
                  <c:v>42372</c:v>
                </c:pt>
                <c:pt idx="12401">
                  <c:v>42729</c:v>
                </c:pt>
                <c:pt idx="12402">
                  <c:v>42722</c:v>
                </c:pt>
                <c:pt idx="12403">
                  <c:v>42715</c:v>
                </c:pt>
                <c:pt idx="12404">
                  <c:v>42708</c:v>
                </c:pt>
                <c:pt idx="12405">
                  <c:v>42701</c:v>
                </c:pt>
                <c:pt idx="12406">
                  <c:v>42694</c:v>
                </c:pt>
                <c:pt idx="12407">
                  <c:v>42687</c:v>
                </c:pt>
                <c:pt idx="12408">
                  <c:v>42680</c:v>
                </c:pt>
                <c:pt idx="12409">
                  <c:v>42673</c:v>
                </c:pt>
                <c:pt idx="12410">
                  <c:v>42666</c:v>
                </c:pt>
                <c:pt idx="12411">
                  <c:v>42659</c:v>
                </c:pt>
                <c:pt idx="12412">
                  <c:v>42652</c:v>
                </c:pt>
                <c:pt idx="12413">
                  <c:v>42645</c:v>
                </c:pt>
                <c:pt idx="12414">
                  <c:v>42638</c:v>
                </c:pt>
                <c:pt idx="12415">
                  <c:v>42631</c:v>
                </c:pt>
                <c:pt idx="12416">
                  <c:v>42624</c:v>
                </c:pt>
                <c:pt idx="12417">
                  <c:v>42617</c:v>
                </c:pt>
                <c:pt idx="12418">
                  <c:v>42610</c:v>
                </c:pt>
                <c:pt idx="12419">
                  <c:v>42603</c:v>
                </c:pt>
                <c:pt idx="12420">
                  <c:v>42596</c:v>
                </c:pt>
                <c:pt idx="12421">
                  <c:v>42589</c:v>
                </c:pt>
                <c:pt idx="12422">
                  <c:v>42582</c:v>
                </c:pt>
                <c:pt idx="12423">
                  <c:v>42575</c:v>
                </c:pt>
                <c:pt idx="12424">
                  <c:v>42568</c:v>
                </c:pt>
                <c:pt idx="12425">
                  <c:v>42561</c:v>
                </c:pt>
                <c:pt idx="12426">
                  <c:v>42554</c:v>
                </c:pt>
                <c:pt idx="12427">
                  <c:v>42547</c:v>
                </c:pt>
                <c:pt idx="12428">
                  <c:v>42540</c:v>
                </c:pt>
                <c:pt idx="12429">
                  <c:v>42533</c:v>
                </c:pt>
                <c:pt idx="12430">
                  <c:v>42526</c:v>
                </c:pt>
                <c:pt idx="12431">
                  <c:v>42519</c:v>
                </c:pt>
                <c:pt idx="12432">
                  <c:v>42512</c:v>
                </c:pt>
                <c:pt idx="12433">
                  <c:v>42505</c:v>
                </c:pt>
                <c:pt idx="12434">
                  <c:v>42498</c:v>
                </c:pt>
                <c:pt idx="12435">
                  <c:v>42491</c:v>
                </c:pt>
                <c:pt idx="12436">
                  <c:v>42484</c:v>
                </c:pt>
                <c:pt idx="12437">
                  <c:v>42477</c:v>
                </c:pt>
                <c:pt idx="12438">
                  <c:v>42470</c:v>
                </c:pt>
                <c:pt idx="12439">
                  <c:v>42463</c:v>
                </c:pt>
                <c:pt idx="12440">
                  <c:v>42456</c:v>
                </c:pt>
                <c:pt idx="12441">
                  <c:v>42449</c:v>
                </c:pt>
                <c:pt idx="12442">
                  <c:v>42442</c:v>
                </c:pt>
                <c:pt idx="12443">
                  <c:v>42435</c:v>
                </c:pt>
                <c:pt idx="12444">
                  <c:v>42428</c:v>
                </c:pt>
                <c:pt idx="12445">
                  <c:v>42421</c:v>
                </c:pt>
                <c:pt idx="12446">
                  <c:v>42414</c:v>
                </c:pt>
                <c:pt idx="12447">
                  <c:v>42407</c:v>
                </c:pt>
                <c:pt idx="12448">
                  <c:v>42400</c:v>
                </c:pt>
                <c:pt idx="12449">
                  <c:v>42393</c:v>
                </c:pt>
                <c:pt idx="12450">
                  <c:v>42386</c:v>
                </c:pt>
                <c:pt idx="12451">
                  <c:v>42379</c:v>
                </c:pt>
                <c:pt idx="12452">
                  <c:v>42372</c:v>
                </c:pt>
                <c:pt idx="12453">
                  <c:v>42729</c:v>
                </c:pt>
                <c:pt idx="12454">
                  <c:v>42722</c:v>
                </c:pt>
                <c:pt idx="12455">
                  <c:v>42715</c:v>
                </c:pt>
                <c:pt idx="12456">
                  <c:v>42708</c:v>
                </c:pt>
                <c:pt idx="12457">
                  <c:v>42701</c:v>
                </c:pt>
                <c:pt idx="12458">
                  <c:v>42694</c:v>
                </c:pt>
                <c:pt idx="12459">
                  <c:v>42687</c:v>
                </c:pt>
                <c:pt idx="12460">
                  <c:v>42680</c:v>
                </c:pt>
                <c:pt idx="12461">
                  <c:v>42673</c:v>
                </c:pt>
                <c:pt idx="12462">
                  <c:v>42666</c:v>
                </c:pt>
                <c:pt idx="12463">
                  <c:v>42659</c:v>
                </c:pt>
                <c:pt idx="12464">
                  <c:v>42652</c:v>
                </c:pt>
                <c:pt idx="12465">
                  <c:v>42645</c:v>
                </c:pt>
                <c:pt idx="12466">
                  <c:v>42638</c:v>
                </c:pt>
                <c:pt idx="12467">
                  <c:v>42631</c:v>
                </c:pt>
                <c:pt idx="12468">
                  <c:v>42624</c:v>
                </c:pt>
                <c:pt idx="12469">
                  <c:v>42617</c:v>
                </c:pt>
                <c:pt idx="12470">
                  <c:v>42610</c:v>
                </c:pt>
                <c:pt idx="12471">
                  <c:v>42603</c:v>
                </c:pt>
                <c:pt idx="12472">
                  <c:v>42596</c:v>
                </c:pt>
                <c:pt idx="12473">
                  <c:v>42589</c:v>
                </c:pt>
                <c:pt idx="12474">
                  <c:v>42582</c:v>
                </c:pt>
                <c:pt idx="12475">
                  <c:v>42575</c:v>
                </c:pt>
                <c:pt idx="12476">
                  <c:v>42568</c:v>
                </c:pt>
                <c:pt idx="12477">
                  <c:v>42561</c:v>
                </c:pt>
                <c:pt idx="12478">
                  <c:v>42554</c:v>
                </c:pt>
                <c:pt idx="12479">
                  <c:v>42547</c:v>
                </c:pt>
                <c:pt idx="12480">
                  <c:v>42540</c:v>
                </c:pt>
                <c:pt idx="12481">
                  <c:v>42533</c:v>
                </c:pt>
                <c:pt idx="12482">
                  <c:v>42526</c:v>
                </c:pt>
                <c:pt idx="12483">
                  <c:v>42519</c:v>
                </c:pt>
                <c:pt idx="12484">
                  <c:v>42512</c:v>
                </c:pt>
                <c:pt idx="12485">
                  <c:v>42505</c:v>
                </c:pt>
                <c:pt idx="12486">
                  <c:v>42498</c:v>
                </c:pt>
                <c:pt idx="12487">
                  <c:v>42491</c:v>
                </c:pt>
                <c:pt idx="12488">
                  <c:v>42484</c:v>
                </c:pt>
                <c:pt idx="12489">
                  <c:v>42477</c:v>
                </c:pt>
                <c:pt idx="12490">
                  <c:v>42470</c:v>
                </c:pt>
                <c:pt idx="12491">
                  <c:v>42463</c:v>
                </c:pt>
                <c:pt idx="12492">
                  <c:v>42456</c:v>
                </c:pt>
                <c:pt idx="12493">
                  <c:v>42449</c:v>
                </c:pt>
                <c:pt idx="12494">
                  <c:v>42442</c:v>
                </c:pt>
                <c:pt idx="12495">
                  <c:v>42435</c:v>
                </c:pt>
                <c:pt idx="12496">
                  <c:v>42428</c:v>
                </c:pt>
                <c:pt idx="12497">
                  <c:v>42421</c:v>
                </c:pt>
                <c:pt idx="12498">
                  <c:v>42414</c:v>
                </c:pt>
                <c:pt idx="12499">
                  <c:v>42407</c:v>
                </c:pt>
                <c:pt idx="12500">
                  <c:v>42400</c:v>
                </c:pt>
                <c:pt idx="12501">
                  <c:v>42393</c:v>
                </c:pt>
                <c:pt idx="12502">
                  <c:v>42386</c:v>
                </c:pt>
                <c:pt idx="12503">
                  <c:v>42379</c:v>
                </c:pt>
                <c:pt idx="12504">
                  <c:v>42372</c:v>
                </c:pt>
                <c:pt idx="12505">
                  <c:v>42729</c:v>
                </c:pt>
                <c:pt idx="12506">
                  <c:v>42722</c:v>
                </c:pt>
                <c:pt idx="12507">
                  <c:v>42715</c:v>
                </c:pt>
                <c:pt idx="12508">
                  <c:v>42708</c:v>
                </c:pt>
                <c:pt idx="12509">
                  <c:v>42701</c:v>
                </c:pt>
                <c:pt idx="12510">
                  <c:v>42694</c:v>
                </c:pt>
                <c:pt idx="12511">
                  <c:v>42687</c:v>
                </c:pt>
                <c:pt idx="12512">
                  <c:v>42680</c:v>
                </c:pt>
                <c:pt idx="12513">
                  <c:v>42673</c:v>
                </c:pt>
                <c:pt idx="12514">
                  <c:v>42666</c:v>
                </c:pt>
                <c:pt idx="12515">
                  <c:v>42659</c:v>
                </c:pt>
                <c:pt idx="12516">
                  <c:v>42652</c:v>
                </c:pt>
                <c:pt idx="12517">
                  <c:v>42645</c:v>
                </c:pt>
                <c:pt idx="12518">
                  <c:v>42638</c:v>
                </c:pt>
                <c:pt idx="12519">
                  <c:v>42631</c:v>
                </c:pt>
                <c:pt idx="12520">
                  <c:v>42624</c:v>
                </c:pt>
                <c:pt idx="12521">
                  <c:v>42617</c:v>
                </c:pt>
                <c:pt idx="12522">
                  <c:v>42610</c:v>
                </c:pt>
                <c:pt idx="12523">
                  <c:v>42603</c:v>
                </c:pt>
                <c:pt idx="12524">
                  <c:v>42596</c:v>
                </c:pt>
                <c:pt idx="12525">
                  <c:v>42589</c:v>
                </c:pt>
                <c:pt idx="12526">
                  <c:v>42582</c:v>
                </c:pt>
                <c:pt idx="12527">
                  <c:v>42575</c:v>
                </c:pt>
                <c:pt idx="12528">
                  <c:v>42568</c:v>
                </c:pt>
                <c:pt idx="12529">
                  <c:v>42561</c:v>
                </c:pt>
                <c:pt idx="12530">
                  <c:v>42554</c:v>
                </c:pt>
                <c:pt idx="12531">
                  <c:v>42547</c:v>
                </c:pt>
                <c:pt idx="12532">
                  <c:v>42540</c:v>
                </c:pt>
                <c:pt idx="12533">
                  <c:v>42533</c:v>
                </c:pt>
                <c:pt idx="12534">
                  <c:v>42526</c:v>
                </c:pt>
                <c:pt idx="12535">
                  <c:v>42519</c:v>
                </c:pt>
                <c:pt idx="12536">
                  <c:v>42512</c:v>
                </c:pt>
                <c:pt idx="12537">
                  <c:v>42505</c:v>
                </c:pt>
                <c:pt idx="12538">
                  <c:v>42498</c:v>
                </c:pt>
                <c:pt idx="12539">
                  <c:v>42491</c:v>
                </c:pt>
                <c:pt idx="12540">
                  <c:v>42484</c:v>
                </c:pt>
                <c:pt idx="12541">
                  <c:v>42477</c:v>
                </c:pt>
                <c:pt idx="12542">
                  <c:v>42470</c:v>
                </c:pt>
                <c:pt idx="12543">
                  <c:v>42463</c:v>
                </c:pt>
                <c:pt idx="12544">
                  <c:v>42456</c:v>
                </c:pt>
                <c:pt idx="12545">
                  <c:v>42449</c:v>
                </c:pt>
                <c:pt idx="12546">
                  <c:v>42442</c:v>
                </c:pt>
                <c:pt idx="12547">
                  <c:v>42435</c:v>
                </c:pt>
                <c:pt idx="12548">
                  <c:v>42428</c:v>
                </c:pt>
                <c:pt idx="12549">
                  <c:v>42421</c:v>
                </c:pt>
                <c:pt idx="12550">
                  <c:v>42414</c:v>
                </c:pt>
                <c:pt idx="12551">
                  <c:v>42407</c:v>
                </c:pt>
                <c:pt idx="12552">
                  <c:v>42400</c:v>
                </c:pt>
                <c:pt idx="12553">
                  <c:v>42393</c:v>
                </c:pt>
                <c:pt idx="12554">
                  <c:v>42386</c:v>
                </c:pt>
                <c:pt idx="12555">
                  <c:v>42379</c:v>
                </c:pt>
                <c:pt idx="12556">
                  <c:v>42372</c:v>
                </c:pt>
                <c:pt idx="12557">
                  <c:v>42729</c:v>
                </c:pt>
                <c:pt idx="12558">
                  <c:v>42722</c:v>
                </c:pt>
                <c:pt idx="12559">
                  <c:v>42715</c:v>
                </c:pt>
                <c:pt idx="12560">
                  <c:v>42708</c:v>
                </c:pt>
                <c:pt idx="12561">
                  <c:v>42701</c:v>
                </c:pt>
                <c:pt idx="12562">
                  <c:v>42694</c:v>
                </c:pt>
                <c:pt idx="12563">
                  <c:v>42687</c:v>
                </c:pt>
                <c:pt idx="12564">
                  <c:v>42680</c:v>
                </c:pt>
                <c:pt idx="12565">
                  <c:v>42673</c:v>
                </c:pt>
                <c:pt idx="12566">
                  <c:v>42666</c:v>
                </c:pt>
                <c:pt idx="12567">
                  <c:v>42659</c:v>
                </c:pt>
                <c:pt idx="12568">
                  <c:v>42652</c:v>
                </c:pt>
                <c:pt idx="12569">
                  <c:v>42645</c:v>
                </c:pt>
                <c:pt idx="12570">
                  <c:v>42638</c:v>
                </c:pt>
                <c:pt idx="12571">
                  <c:v>42631</c:v>
                </c:pt>
                <c:pt idx="12572">
                  <c:v>42624</c:v>
                </c:pt>
                <c:pt idx="12573">
                  <c:v>42617</c:v>
                </c:pt>
                <c:pt idx="12574">
                  <c:v>42610</c:v>
                </c:pt>
                <c:pt idx="12575">
                  <c:v>42603</c:v>
                </c:pt>
                <c:pt idx="12576">
                  <c:v>42596</c:v>
                </c:pt>
                <c:pt idx="12577">
                  <c:v>42589</c:v>
                </c:pt>
                <c:pt idx="12578">
                  <c:v>42582</c:v>
                </c:pt>
                <c:pt idx="12579">
                  <c:v>42575</c:v>
                </c:pt>
                <c:pt idx="12580">
                  <c:v>42568</c:v>
                </c:pt>
                <c:pt idx="12581">
                  <c:v>42561</c:v>
                </c:pt>
                <c:pt idx="12582">
                  <c:v>42554</c:v>
                </c:pt>
                <c:pt idx="12583">
                  <c:v>42547</c:v>
                </c:pt>
                <c:pt idx="12584">
                  <c:v>42540</c:v>
                </c:pt>
                <c:pt idx="12585">
                  <c:v>42533</c:v>
                </c:pt>
                <c:pt idx="12586">
                  <c:v>42526</c:v>
                </c:pt>
                <c:pt idx="12587">
                  <c:v>42519</c:v>
                </c:pt>
                <c:pt idx="12588">
                  <c:v>42512</c:v>
                </c:pt>
                <c:pt idx="12589">
                  <c:v>42505</c:v>
                </c:pt>
                <c:pt idx="12590">
                  <c:v>42498</c:v>
                </c:pt>
                <c:pt idx="12591">
                  <c:v>42491</c:v>
                </c:pt>
                <c:pt idx="12592">
                  <c:v>42484</c:v>
                </c:pt>
                <c:pt idx="12593">
                  <c:v>42477</c:v>
                </c:pt>
                <c:pt idx="12594">
                  <c:v>42470</c:v>
                </c:pt>
                <c:pt idx="12595">
                  <c:v>42463</c:v>
                </c:pt>
                <c:pt idx="12596">
                  <c:v>42456</c:v>
                </c:pt>
                <c:pt idx="12597">
                  <c:v>42449</c:v>
                </c:pt>
                <c:pt idx="12598">
                  <c:v>42442</c:v>
                </c:pt>
                <c:pt idx="12599">
                  <c:v>42435</c:v>
                </c:pt>
                <c:pt idx="12600">
                  <c:v>42428</c:v>
                </c:pt>
                <c:pt idx="12601">
                  <c:v>42421</c:v>
                </c:pt>
                <c:pt idx="12602">
                  <c:v>42414</c:v>
                </c:pt>
                <c:pt idx="12603">
                  <c:v>42407</c:v>
                </c:pt>
                <c:pt idx="12604">
                  <c:v>42400</c:v>
                </c:pt>
                <c:pt idx="12605">
                  <c:v>42393</c:v>
                </c:pt>
                <c:pt idx="12606">
                  <c:v>42386</c:v>
                </c:pt>
                <c:pt idx="12607">
                  <c:v>42379</c:v>
                </c:pt>
                <c:pt idx="12608">
                  <c:v>42372</c:v>
                </c:pt>
                <c:pt idx="12609">
                  <c:v>42729</c:v>
                </c:pt>
                <c:pt idx="12610">
                  <c:v>42722</c:v>
                </c:pt>
                <c:pt idx="12611">
                  <c:v>42715</c:v>
                </c:pt>
                <c:pt idx="12612">
                  <c:v>42708</c:v>
                </c:pt>
                <c:pt idx="12613">
                  <c:v>42701</c:v>
                </c:pt>
                <c:pt idx="12614">
                  <c:v>42694</c:v>
                </c:pt>
                <c:pt idx="12615">
                  <c:v>42687</c:v>
                </c:pt>
                <c:pt idx="12616">
                  <c:v>42680</c:v>
                </c:pt>
                <c:pt idx="12617">
                  <c:v>42673</c:v>
                </c:pt>
                <c:pt idx="12618">
                  <c:v>42666</c:v>
                </c:pt>
                <c:pt idx="12619">
                  <c:v>42659</c:v>
                </c:pt>
                <c:pt idx="12620">
                  <c:v>42652</c:v>
                </c:pt>
                <c:pt idx="12621">
                  <c:v>42645</c:v>
                </c:pt>
                <c:pt idx="12622">
                  <c:v>42638</c:v>
                </c:pt>
                <c:pt idx="12623">
                  <c:v>42631</c:v>
                </c:pt>
                <c:pt idx="12624">
                  <c:v>42624</c:v>
                </c:pt>
                <c:pt idx="12625">
                  <c:v>42617</c:v>
                </c:pt>
                <c:pt idx="12626">
                  <c:v>42610</c:v>
                </c:pt>
                <c:pt idx="12627">
                  <c:v>42603</c:v>
                </c:pt>
                <c:pt idx="12628">
                  <c:v>42596</c:v>
                </c:pt>
                <c:pt idx="12629">
                  <c:v>42589</c:v>
                </c:pt>
                <c:pt idx="12630">
                  <c:v>42582</c:v>
                </c:pt>
                <c:pt idx="12631">
                  <c:v>42575</c:v>
                </c:pt>
                <c:pt idx="12632">
                  <c:v>42568</c:v>
                </c:pt>
                <c:pt idx="12633">
                  <c:v>42561</c:v>
                </c:pt>
                <c:pt idx="12634">
                  <c:v>42554</c:v>
                </c:pt>
                <c:pt idx="12635">
                  <c:v>42547</c:v>
                </c:pt>
                <c:pt idx="12636">
                  <c:v>42540</c:v>
                </c:pt>
                <c:pt idx="12637">
                  <c:v>42533</c:v>
                </c:pt>
                <c:pt idx="12638">
                  <c:v>42526</c:v>
                </c:pt>
                <c:pt idx="12639">
                  <c:v>42519</c:v>
                </c:pt>
                <c:pt idx="12640">
                  <c:v>42512</c:v>
                </c:pt>
                <c:pt idx="12641">
                  <c:v>42505</c:v>
                </c:pt>
                <c:pt idx="12642">
                  <c:v>42498</c:v>
                </c:pt>
                <c:pt idx="12643">
                  <c:v>42491</c:v>
                </c:pt>
                <c:pt idx="12644">
                  <c:v>42484</c:v>
                </c:pt>
                <c:pt idx="12645">
                  <c:v>42477</c:v>
                </c:pt>
                <c:pt idx="12646">
                  <c:v>42470</c:v>
                </c:pt>
                <c:pt idx="12647">
                  <c:v>42463</c:v>
                </c:pt>
                <c:pt idx="12648">
                  <c:v>42456</c:v>
                </c:pt>
                <c:pt idx="12649">
                  <c:v>42449</c:v>
                </c:pt>
                <c:pt idx="12650">
                  <c:v>42442</c:v>
                </c:pt>
                <c:pt idx="12651">
                  <c:v>42435</c:v>
                </c:pt>
                <c:pt idx="12652">
                  <c:v>42428</c:v>
                </c:pt>
                <c:pt idx="12653">
                  <c:v>42421</c:v>
                </c:pt>
                <c:pt idx="12654">
                  <c:v>42414</c:v>
                </c:pt>
                <c:pt idx="12655">
                  <c:v>42407</c:v>
                </c:pt>
                <c:pt idx="12656">
                  <c:v>42400</c:v>
                </c:pt>
                <c:pt idx="12657">
                  <c:v>42393</c:v>
                </c:pt>
                <c:pt idx="12658">
                  <c:v>42386</c:v>
                </c:pt>
                <c:pt idx="12659">
                  <c:v>42379</c:v>
                </c:pt>
                <c:pt idx="12660">
                  <c:v>42372</c:v>
                </c:pt>
                <c:pt idx="12661">
                  <c:v>42729</c:v>
                </c:pt>
                <c:pt idx="12662">
                  <c:v>42722</c:v>
                </c:pt>
                <c:pt idx="12663">
                  <c:v>42715</c:v>
                </c:pt>
                <c:pt idx="12664">
                  <c:v>42708</c:v>
                </c:pt>
                <c:pt idx="12665">
                  <c:v>42701</c:v>
                </c:pt>
                <c:pt idx="12666">
                  <c:v>42694</c:v>
                </c:pt>
                <c:pt idx="12667">
                  <c:v>42687</c:v>
                </c:pt>
                <c:pt idx="12668">
                  <c:v>42680</c:v>
                </c:pt>
                <c:pt idx="12669">
                  <c:v>42673</c:v>
                </c:pt>
                <c:pt idx="12670">
                  <c:v>42666</c:v>
                </c:pt>
                <c:pt idx="12671">
                  <c:v>42659</c:v>
                </c:pt>
                <c:pt idx="12672">
                  <c:v>42652</c:v>
                </c:pt>
                <c:pt idx="12673">
                  <c:v>42645</c:v>
                </c:pt>
                <c:pt idx="12674">
                  <c:v>42638</c:v>
                </c:pt>
                <c:pt idx="12675">
                  <c:v>42631</c:v>
                </c:pt>
                <c:pt idx="12676">
                  <c:v>42624</c:v>
                </c:pt>
                <c:pt idx="12677">
                  <c:v>42617</c:v>
                </c:pt>
                <c:pt idx="12678">
                  <c:v>42610</c:v>
                </c:pt>
                <c:pt idx="12679">
                  <c:v>42603</c:v>
                </c:pt>
                <c:pt idx="12680">
                  <c:v>42596</c:v>
                </c:pt>
                <c:pt idx="12681">
                  <c:v>42589</c:v>
                </c:pt>
                <c:pt idx="12682">
                  <c:v>42582</c:v>
                </c:pt>
                <c:pt idx="12683">
                  <c:v>42575</c:v>
                </c:pt>
                <c:pt idx="12684">
                  <c:v>42568</c:v>
                </c:pt>
                <c:pt idx="12685">
                  <c:v>42561</c:v>
                </c:pt>
                <c:pt idx="12686">
                  <c:v>42554</c:v>
                </c:pt>
                <c:pt idx="12687">
                  <c:v>42547</c:v>
                </c:pt>
                <c:pt idx="12688">
                  <c:v>42540</c:v>
                </c:pt>
                <c:pt idx="12689">
                  <c:v>42533</c:v>
                </c:pt>
                <c:pt idx="12690">
                  <c:v>42526</c:v>
                </c:pt>
                <c:pt idx="12691">
                  <c:v>42519</c:v>
                </c:pt>
                <c:pt idx="12692">
                  <c:v>42512</c:v>
                </c:pt>
                <c:pt idx="12693">
                  <c:v>42505</c:v>
                </c:pt>
                <c:pt idx="12694">
                  <c:v>42498</c:v>
                </c:pt>
                <c:pt idx="12695">
                  <c:v>42491</c:v>
                </c:pt>
                <c:pt idx="12696">
                  <c:v>42484</c:v>
                </c:pt>
                <c:pt idx="12697">
                  <c:v>42477</c:v>
                </c:pt>
                <c:pt idx="12698">
                  <c:v>42470</c:v>
                </c:pt>
                <c:pt idx="12699">
                  <c:v>42463</c:v>
                </c:pt>
                <c:pt idx="12700">
                  <c:v>42456</c:v>
                </c:pt>
                <c:pt idx="12701">
                  <c:v>42449</c:v>
                </c:pt>
                <c:pt idx="12702">
                  <c:v>42442</c:v>
                </c:pt>
                <c:pt idx="12703">
                  <c:v>42435</c:v>
                </c:pt>
                <c:pt idx="12704">
                  <c:v>42428</c:v>
                </c:pt>
                <c:pt idx="12705">
                  <c:v>42421</c:v>
                </c:pt>
                <c:pt idx="12706">
                  <c:v>42414</c:v>
                </c:pt>
                <c:pt idx="12707">
                  <c:v>42407</c:v>
                </c:pt>
                <c:pt idx="12708">
                  <c:v>42400</c:v>
                </c:pt>
                <c:pt idx="12709">
                  <c:v>42393</c:v>
                </c:pt>
                <c:pt idx="12710">
                  <c:v>42386</c:v>
                </c:pt>
                <c:pt idx="12711">
                  <c:v>42379</c:v>
                </c:pt>
                <c:pt idx="12712">
                  <c:v>42372</c:v>
                </c:pt>
                <c:pt idx="12713">
                  <c:v>42729</c:v>
                </c:pt>
                <c:pt idx="12714">
                  <c:v>42722</c:v>
                </c:pt>
                <c:pt idx="12715">
                  <c:v>42715</c:v>
                </c:pt>
                <c:pt idx="12716">
                  <c:v>42708</c:v>
                </c:pt>
                <c:pt idx="12717">
                  <c:v>42701</c:v>
                </c:pt>
                <c:pt idx="12718">
                  <c:v>42694</c:v>
                </c:pt>
                <c:pt idx="12719">
                  <c:v>42687</c:v>
                </c:pt>
                <c:pt idx="12720">
                  <c:v>42680</c:v>
                </c:pt>
                <c:pt idx="12721">
                  <c:v>42673</c:v>
                </c:pt>
                <c:pt idx="12722">
                  <c:v>42666</c:v>
                </c:pt>
                <c:pt idx="12723">
                  <c:v>42659</c:v>
                </c:pt>
                <c:pt idx="12724">
                  <c:v>42652</c:v>
                </c:pt>
                <c:pt idx="12725">
                  <c:v>42645</c:v>
                </c:pt>
                <c:pt idx="12726">
                  <c:v>42638</c:v>
                </c:pt>
                <c:pt idx="12727">
                  <c:v>42631</c:v>
                </c:pt>
                <c:pt idx="12728">
                  <c:v>42624</c:v>
                </c:pt>
                <c:pt idx="12729">
                  <c:v>42617</c:v>
                </c:pt>
                <c:pt idx="12730">
                  <c:v>42610</c:v>
                </c:pt>
                <c:pt idx="12731">
                  <c:v>42603</c:v>
                </c:pt>
                <c:pt idx="12732">
                  <c:v>42596</c:v>
                </c:pt>
                <c:pt idx="12733">
                  <c:v>42589</c:v>
                </c:pt>
                <c:pt idx="12734">
                  <c:v>42582</c:v>
                </c:pt>
                <c:pt idx="12735">
                  <c:v>42575</c:v>
                </c:pt>
                <c:pt idx="12736">
                  <c:v>42568</c:v>
                </c:pt>
                <c:pt idx="12737">
                  <c:v>42561</c:v>
                </c:pt>
                <c:pt idx="12738">
                  <c:v>42554</c:v>
                </c:pt>
                <c:pt idx="12739">
                  <c:v>42547</c:v>
                </c:pt>
                <c:pt idx="12740">
                  <c:v>42540</c:v>
                </c:pt>
                <c:pt idx="12741">
                  <c:v>42533</c:v>
                </c:pt>
                <c:pt idx="12742">
                  <c:v>42526</c:v>
                </c:pt>
                <c:pt idx="12743">
                  <c:v>42519</c:v>
                </c:pt>
                <c:pt idx="12744">
                  <c:v>42512</c:v>
                </c:pt>
                <c:pt idx="12745">
                  <c:v>42505</c:v>
                </c:pt>
                <c:pt idx="12746">
                  <c:v>42498</c:v>
                </c:pt>
                <c:pt idx="12747">
                  <c:v>42491</c:v>
                </c:pt>
                <c:pt idx="12748">
                  <c:v>42484</c:v>
                </c:pt>
                <c:pt idx="12749">
                  <c:v>42477</c:v>
                </c:pt>
                <c:pt idx="12750">
                  <c:v>42470</c:v>
                </c:pt>
                <c:pt idx="12751">
                  <c:v>42463</c:v>
                </c:pt>
                <c:pt idx="12752">
                  <c:v>42456</c:v>
                </c:pt>
                <c:pt idx="12753">
                  <c:v>42449</c:v>
                </c:pt>
                <c:pt idx="12754">
                  <c:v>42442</c:v>
                </c:pt>
                <c:pt idx="12755">
                  <c:v>42435</c:v>
                </c:pt>
                <c:pt idx="12756">
                  <c:v>42428</c:v>
                </c:pt>
                <c:pt idx="12757">
                  <c:v>42421</c:v>
                </c:pt>
                <c:pt idx="12758">
                  <c:v>42414</c:v>
                </c:pt>
                <c:pt idx="12759">
                  <c:v>42407</c:v>
                </c:pt>
                <c:pt idx="12760">
                  <c:v>42400</c:v>
                </c:pt>
                <c:pt idx="12761">
                  <c:v>42393</c:v>
                </c:pt>
                <c:pt idx="12762">
                  <c:v>42386</c:v>
                </c:pt>
                <c:pt idx="12763">
                  <c:v>42379</c:v>
                </c:pt>
                <c:pt idx="12764">
                  <c:v>42372</c:v>
                </c:pt>
                <c:pt idx="12765">
                  <c:v>42729</c:v>
                </c:pt>
                <c:pt idx="12766">
                  <c:v>42722</c:v>
                </c:pt>
                <c:pt idx="12767">
                  <c:v>42715</c:v>
                </c:pt>
                <c:pt idx="12768">
                  <c:v>42708</c:v>
                </c:pt>
                <c:pt idx="12769">
                  <c:v>42701</c:v>
                </c:pt>
                <c:pt idx="12770">
                  <c:v>42694</c:v>
                </c:pt>
                <c:pt idx="12771">
                  <c:v>42687</c:v>
                </c:pt>
                <c:pt idx="12772">
                  <c:v>42680</c:v>
                </c:pt>
                <c:pt idx="12773">
                  <c:v>42673</c:v>
                </c:pt>
                <c:pt idx="12774">
                  <c:v>42666</c:v>
                </c:pt>
                <c:pt idx="12775">
                  <c:v>42659</c:v>
                </c:pt>
                <c:pt idx="12776">
                  <c:v>42652</c:v>
                </c:pt>
                <c:pt idx="12777">
                  <c:v>42645</c:v>
                </c:pt>
                <c:pt idx="12778">
                  <c:v>42638</c:v>
                </c:pt>
                <c:pt idx="12779">
                  <c:v>42631</c:v>
                </c:pt>
                <c:pt idx="12780">
                  <c:v>42624</c:v>
                </c:pt>
                <c:pt idx="12781">
                  <c:v>42617</c:v>
                </c:pt>
                <c:pt idx="12782">
                  <c:v>42610</c:v>
                </c:pt>
                <c:pt idx="12783">
                  <c:v>42603</c:v>
                </c:pt>
                <c:pt idx="12784">
                  <c:v>42596</c:v>
                </c:pt>
                <c:pt idx="12785">
                  <c:v>42589</c:v>
                </c:pt>
                <c:pt idx="12786">
                  <c:v>42582</c:v>
                </c:pt>
                <c:pt idx="12787">
                  <c:v>42575</c:v>
                </c:pt>
                <c:pt idx="12788">
                  <c:v>42568</c:v>
                </c:pt>
                <c:pt idx="12789">
                  <c:v>42561</c:v>
                </c:pt>
                <c:pt idx="12790">
                  <c:v>42554</c:v>
                </c:pt>
                <c:pt idx="12791">
                  <c:v>42547</c:v>
                </c:pt>
                <c:pt idx="12792">
                  <c:v>42540</c:v>
                </c:pt>
                <c:pt idx="12793">
                  <c:v>42533</c:v>
                </c:pt>
                <c:pt idx="12794">
                  <c:v>42526</c:v>
                </c:pt>
                <c:pt idx="12795">
                  <c:v>42519</c:v>
                </c:pt>
                <c:pt idx="12796">
                  <c:v>42512</c:v>
                </c:pt>
                <c:pt idx="12797">
                  <c:v>42505</c:v>
                </c:pt>
                <c:pt idx="12798">
                  <c:v>42498</c:v>
                </c:pt>
                <c:pt idx="12799">
                  <c:v>42491</c:v>
                </c:pt>
                <c:pt idx="12800">
                  <c:v>42484</c:v>
                </c:pt>
                <c:pt idx="12801">
                  <c:v>42477</c:v>
                </c:pt>
                <c:pt idx="12802">
                  <c:v>42470</c:v>
                </c:pt>
                <c:pt idx="12803">
                  <c:v>42463</c:v>
                </c:pt>
                <c:pt idx="12804">
                  <c:v>42456</c:v>
                </c:pt>
                <c:pt idx="12805">
                  <c:v>42449</c:v>
                </c:pt>
                <c:pt idx="12806">
                  <c:v>42442</c:v>
                </c:pt>
                <c:pt idx="12807">
                  <c:v>42435</c:v>
                </c:pt>
                <c:pt idx="12808">
                  <c:v>42428</c:v>
                </c:pt>
                <c:pt idx="12809">
                  <c:v>42421</c:v>
                </c:pt>
                <c:pt idx="12810">
                  <c:v>42414</c:v>
                </c:pt>
                <c:pt idx="12811">
                  <c:v>42407</c:v>
                </c:pt>
                <c:pt idx="12812">
                  <c:v>42400</c:v>
                </c:pt>
                <c:pt idx="12813">
                  <c:v>42393</c:v>
                </c:pt>
                <c:pt idx="12814">
                  <c:v>42386</c:v>
                </c:pt>
                <c:pt idx="12815">
                  <c:v>42379</c:v>
                </c:pt>
                <c:pt idx="12816">
                  <c:v>42372</c:v>
                </c:pt>
                <c:pt idx="12817">
                  <c:v>42729</c:v>
                </c:pt>
                <c:pt idx="12818">
                  <c:v>42722</c:v>
                </c:pt>
                <c:pt idx="12819">
                  <c:v>42715</c:v>
                </c:pt>
                <c:pt idx="12820">
                  <c:v>42708</c:v>
                </c:pt>
                <c:pt idx="12821">
                  <c:v>42701</c:v>
                </c:pt>
                <c:pt idx="12822">
                  <c:v>42694</c:v>
                </c:pt>
                <c:pt idx="12823">
                  <c:v>42687</c:v>
                </c:pt>
                <c:pt idx="12824">
                  <c:v>42680</c:v>
                </c:pt>
                <c:pt idx="12825">
                  <c:v>42673</c:v>
                </c:pt>
                <c:pt idx="12826">
                  <c:v>42666</c:v>
                </c:pt>
                <c:pt idx="12827">
                  <c:v>42659</c:v>
                </c:pt>
                <c:pt idx="12828">
                  <c:v>42652</c:v>
                </c:pt>
                <c:pt idx="12829">
                  <c:v>42645</c:v>
                </c:pt>
                <c:pt idx="12830">
                  <c:v>42638</c:v>
                </c:pt>
                <c:pt idx="12831">
                  <c:v>42631</c:v>
                </c:pt>
                <c:pt idx="12832">
                  <c:v>42624</c:v>
                </c:pt>
                <c:pt idx="12833">
                  <c:v>42617</c:v>
                </c:pt>
                <c:pt idx="12834">
                  <c:v>42610</c:v>
                </c:pt>
                <c:pt idx="12835">
                  <c:v>42603</c:v>
                </c:pt>
                <c:pt idx="12836">
                  <c:v>42596</c:v>
                </c:pt>
                <c:pt idx="12837">
                  <c:v>42589</c:v>
                </c:pt>
                <c:pt idx="12838">
                  <c:v>42582</c:v>
                </c:pt>
                <c:pt idx="12839">
                  <c:v>42575</c:v>
                </c:pt>
                <c:pt idx="12840">
                  <c:v>42568</c:v>
                </c:pt>
                <c:pt idx="12841">
                  <c:v>42561</c:v>
                </c:pt>
                <c:pt idx="12842">
                  <c:v>42554</c:v>
                </c:pt>
                <c:pt idx="12843">
                  <c:v>42547</c:v>
                </c:pt>
                <c:pt idx="12844">
                  <c:v>42540</c:v>
                </c:pt>
                <c:pt idx="12845">
                  <c:v>42533</c:v>
                </c:pt>
                <c:pt idx="12846">
                  <c:v>42526</c:v>
                </c:pt>
                <c:pt idx="12847">
                  <c:v>42519</c:v>
                </c:pt>
                <c:pt idx="12848">
                  <c:v>42512</c:v>
                </c:pt>
                <c:pt idx="12849">
                  <c:v>42505</c:v>
                </c:pt>
                <c:pt idx="12850">
                  <c:v>42498</c:v>
                </c:pt>
                <c:pt idx="12851">
                  <c:v>42491</c:v>
                </c:pt>
                <c:pt idx="12852">
                  <c:v>42484</c:v>
                </c:pt>
                <c:pt idx="12853">
                  <c:v>42477</c:v>
                </c:pt>
                <c:pt idx="12854">
                  <c:v>42470</c:v>
                </c:pt>
                <c:pt idx="12855">
                  <c:v>42463</c:v>
                </c:pt>
                <c:pt idx="12856">
                  <c:v>42456</c:v>
                </c:pt>
                <c:pt idx="12857">
                  <c:v>42449</c:v>
                </c:pt>
                <c:pt idx="12858">
                  <c:v>42442</c:v>
                </c:pt>
                <c:pt idx="12859">
                  <c:v>42435</c:v>
                </c:pt>
                <c:pt idx="12860">
                  <c:v>42428</c:v>
                </c:pt>
                <c:pt idx="12861">
                  <c:v>42421</c:v>
                </c:pt>
                <c:pt idx="12862">
                  <c:v>42414</c:v>
                </c:pt>
                <c:pt idx="12863">
                  <c:v>42407</c:v>
                </c:pt>
                <c:pt idx="12864">
                  <c:v>42400</c:v>
                </c:pt>
                <c:pt idx="12865">
                  <c:v>42393</c:v>
                </c:pt>
                <c:pt idx="12866">
                  <c:v>42386</c:v>
                </c:pt>
                <c:pt idx="12867">
                  <c:v>42379</c:v>
                </c:pt>
                <c:pt idx="12868">
                  <c:v>42372</c:v>
                </c:pt>
                <c:pt idx="12869">
                  <c:v>42729</c:v>
                </c:pt>
                <c:pt idx="12870">
                  <c:v>42722</c:v>
                </c:pt>
                <c:pt idx="12871">
                  <c:v>42715</c:v>
                </c:pt>
                <c:pt idx="12872">
                  <c:v>42708</c:v>
                </c:pt>
                <c:pt idx="12873">
                  <c:v>42701</c:v>
                </c:pt>
                <c:pt idx="12874">
                  <c:v>42694</c:v>
                </c:pt>
                <c:pt idx="12875">
                  <c:v>42687</c:v>
                </c:pt>
                <c:pt idx="12876">
                  <c:v>42680</c:v>
                </c:pt>
                <c:pt idx="12877">
                  <c:v>42673</c:v>
                </c:pt>
                <c:pt idx="12878">
                  <c:v>42666</c:v>
                </c:pt>
                <c:pt idx="12879">
                  <c:v>42659</c:v>
                </c:pt>
                <c:pt idx="12880">
                  <c:v>42652</c:v>
                </c:pt>
                <c:pt idx="12881">
                  <c:v>42645</c:v>
                </c:pt>
                <c:pt idx="12882">
                  <c:v>42638</c:v>
                </c:pt>
                <c:pt idx="12883">
                  <c:v>42631</c:v>
                </c:pt>
                <c:pt idx="12884">
                  <c:v>42624</c:v>
                </c:pt>
                <c:pt idx="12885">
                  <c:v>42617</c:v>
                </c:pt>
                <c:pt idx="12886">
                  <c:v>42610</c:v>
                </c:pt>
                <c:pt idx="12887">
                  <c:v>42603</c:v>
                </c:pt>
                <c:pt idx="12888">
                  <c:v>42596</c:v>
                </c:pt>
                <c:pt idx="12889">
                  <c:v>42589</c:v>
                </c:pt>
                <c:pt idx="12890">
                  <c:v>42582</c:v>
                </c:pt>
                <c:pt idx="12891">
                  <c:v>42575</c:v>
                </c:pt>
                <c:pt idx="12892">
                  <c:v>42568</c:v>
                </c:pt>
                <c:pt idx="12893">
                  <c:v>42561</c:v>
                </c:pt>
                <c:pt idx="12894">
                  <c:v>42554</c:v>
                </c:pt>
                <c:pt idx="12895">
                  <c:v>42547</c:v>
                </c:pt>
                <c:pt idx="12896">
                  <c:v>42540</c:v>
                </c:pt>
                <c:pt idx="12897">
                  <c:v>42533</c:v>
                </c:pt>
                <c:pt idx="12898">
                  <c:v>42526</c:v>
                </c:pt>
                <c:pt idx="12899">
                  <c:v>42519</c:v>
                </c:pt>
                <c:pt idx="12900">
                  <c:v>42512</c:v>
                </c:pt>
                <c:pt idx="12901">
                  <c:v>42505</c:v>
                </c:pt>
                <c:pt idx="12902">
                  <c:v>42498</c:v>
                </c:pt>
                <c:pt idx="12903">
                  <c:v>42491</c:v>
                </c:pt>
                <c:pt idx="12904">
                  <c:v>42484</c:v>
                </c:pt>
                <c:pt idx="12905">
                  <c:v>42477</c:v>
                </c:pt>
                <c:pt idx="12906">
                  <c:v>42470</c:v>
                </c:pt>
                <c:pt idx="12907">
                  <c:v>42463</c:v>
                </c:pt>
                <c:pt idx="12908">
                  <c:v>42456</c:v>
                </c:pt>
                <c:pt idx="12909">
                  <c:v>42449</c:v>
                </c:pt>
                <c:pt idx="12910">
                  <c:v>42442</c:v>
                </c:pt>
                <c:pt idx="12911">
                  <c:v>42435</c:v>
                </c:pt>
                <c:pt idx="12912">
                  <c:v>42428</c:v>
                </c:pt>
                <c:pt idx="12913">
                  <c:v>42421</c:v>
                </c:pt>
                <c:pt idx="12914">
                  <c:v>42414</c:v>
                </c:pt>
                <c:pt idx="12915">
                  <c:v>42407</c:v>
                </c:pt>
                <c:pt idx="12916">
                  <c:v>42400</c:v>
                </c:pt>
                <c:pt idx="12917">
                  <c:v>42393</c:v>
                </c:pt>
                <c:pt idx="12918">
                  <c:v>42386</c:v>
                </c:pt>
                <c:pt idx="12919">
                  <c:v>42379</c:v>
                </c:pt>
                <c:pt idx="12920">
                  <c:v>42372</c:v>
                </c:pt>
                <c:pt idx="12921">
                  <c:v>42729</c:v>
                </c:pt>
                <c:pt idx="12922">
                  <c:v>42722</c:v>
                </c:pt>
                <c:pt idx="12923">
                  <c:v>42715</c:v>
                </c:pt>
                <c:pt idx="12924">
                  <c:v>42708</c:v>
                </c:pt>
                <c:pt idx="12925">
                  <c:v>42701</c:v>
                </c:pt>
                <c:pt idx="12926">
                  <c:v>42694</c:v>
                </c:pt>
                <c:pt idx="12927">
                  <c:v>42687</c:v>
                </c:pt>
                <c:pt idx="12928">
                  <c:v>42680</c:v>
                </c:pt>
                <c:pt idx="12929">
                  <c:v>42673</c:v>
                </c:pt>
                <c:pt idx="12930">
                  <c:v>42666</c:v>
                </c:pt>
                <c:pt idx="12931">
                  <c:v>42659</c:v>
                </c:pt>
                <c:pt idx="12932">
                  <c:v>42652</c:v>
                </c:pt>
                <c:pt idx="12933">
                  <c:v>42645</c:v>
                </c:pt>
                <c:pt idx="12934">
                  <c:v>42638</c:v>
                </c:pt>
                <c:pt idx="12935">
                  <c:v>42631</c:v>
                </c:pt>
                <c:pt idx="12936">
                  <c:v>42624</c:v>
                </c:pt>
                <c:pt idx="12937">
                  <c:v>42617</c:v>
                </c:pt>
                <c:pt idx="12938">
                  <c:v>42610</c:v>
                </c:pt>
                <c:pt idx="12939">
                  <c:v>42603</c:v>
                </c:pt>
                <c:pt idx="12940">
                  <c:v>42596</c:v>
                </c:pt>
                <c:pt idx="12941">
                  <c:v>42589</c:v>
                </c:pt>
                <c:pt idx="12942">
                  <c:v>42582</c:v>
                </c:pt>
                <c:pt idx="12943">
                  <c:v>42575</c:v>
                </c:pt>
                <c:pt idx="12944">
                  <c:v>42568</c:v>
                </c:pt>
                <c:pt idx="12945">
                  <c:v>42561</c:v>
                </c:pt>
                <c:pt idx="12946">
                  <c:v>42554</c:v>
                </c:pt>
                <c:pt idx="12947">
                  <c:v>42547</c:v>
                </c:pt>
                <c:pt idx="12948">
                  <c:v>42540</c:v>
                </c:pt>
                <c:pt idx="12949">
                  <c:v>42533</c:v>
                </c:pt>
                <c:pt idx="12950">
                  <c:v>42526</c:v>
                </c:pt>
                <c:pt idx="12951">
                  <c:v>42519</c:v>
                </c:pt>
                <c:pt idx="12952">
                  <c:v>42512</c:v>
                </c:pt>
                <c:pt idx="12953">
                  <c:v>42505</c:v>
                </c:pt>
                <c:pt idx="12954">
                  <c:v>42498</c:v>
                </c:pt>
                <c:pt idx="12955">
                  <c:v>42491</c:v>
                </c:pt>
                <c:pt idx="12956">
                  <c:v>42484</c:v>
                </c:pt>
                <c:pt idx="12957">
                  <c:v>42477</c:v>
                </c:pt>
                <c:pt idx="12958">
                  <c:v>42470</c:v>
                </c:pt>
                <c:pt idx="12959">
                  <c:v>42463</c:v>
                </c:pt>
                <c:pt idx="12960">
                  <c:v>42456</c:v>
                </c:pt>
                <c:pt idx="12961">
                  <c:v>42449</c:v>
                </c:pt>
                <c:pt idx="12962">
                  <c:v>42442</c:v>
                </c:pt>
                <c:pt idx="12963">
                  <c:v>42435</c:v>
                </c:pt>
                <c:pt idx="12964">
                  <c:v>42428</c:v>
                </c:pt>
                <c:pt idx="12965">
                  <c:v>42421</c:v>
                </c:pt>
                <c:pt idx="12966">
                  <c:v>42414</c:v>
                </c:pt>
                <c:pt idx="12967">
                  <c:v>42407</c:v>
                </c:pt>
                <c:pt idx="12968">
                  <c:v>42400</c:v>
                </c:pt>
                <c:pt idx="12969">
                  <c:v>42393</c:v>
                </c:pt>
                <c:pt idx="12970">
                  <c:v>42386</c:v>
                </c:pt>
                <c:pt idx="12971">
                  <c:v>42379</c:v>
                </c:pt>
                <c:pt idx="12972">
                  <c:v>42372</c:v>
                </c:pt>
                <c:pt idx="12973">
                  <c:v>42729</c:v>
                </c:pt>
                <c:pt idx="12974">
                  <c:v>42722</c:v>
                </c:pt>
                <c:pt idx="12975">
                  <c:v>42715</c:v>
                </c:pt>
                <c:pt idx="12976">
                  <c:v>42708</c:v>
                </c:pt>
                <c:pt idx="12977">
                  <c:v>42701</c:v>
                </c:pt>
                <c:pt idx="12978">
                  <c:v>42694</c:v>
                </c:pt>
                <c:pt idx="12979">
                  <c:v>42687</c:v>
                </c:pt>
                <c:pt idx="12980">
                  <c:v>42680</c:v>
                </c:pt>
                <c:pt idx="12981">
                  <c:v>42673</c:v>
                </c:pt>
                <c:pt idx="12982">
                  <c:v>42666</c:v>
                </c:pt>
                <c:pt idx="12983">
                  <c:v>42659</c:v>
                </c:pt>
                <c:pt idx="12984">
                  <c:v>42652</c:v>
                </c:pt>
                <c:pt idx="12985">
                  <c:v>42645</c:v>
                </c:pt>
                <c:pt idx="12986">
                  <c:v>42638</c:v>
                </c:pt>
                <c:pt idx="12987">
                  <c:v>42631</c:v>
                </c:pt>
                <c:pt idx="12988">
                  <c:v>42624</c:v>
                </c:pt>
                <c:pt idx="12989">
                  <c:v>42617</c:v>
                </c:pt>
                <c:pt idx="12990">
                  <c:v>42610</c:v>
                </c:pt>
                <c:pt idx="12991">
                  <c:v>42603</c:v>
                </c:pt>
                <c:pt idx="12992">
                  <c:v>42596</c:v>
                </c:pt>
                <c:pt idx="12993">
                  <c:v>42589</c:v>
                </c:pt>
                <c:pt idx="12994">
                  <c:v>42582</c:v>
                </c:pt>
                <c:pt idx="12995">
                  <c:v>42575</c:v>
                </c:pt>
                <c:pt idx="12996">
                  <c:v>42568</c:v>
                </c:pt>
                <c:pt idx="12997">
                  <c:v>42561</c:v>
                </c:pt>
                <c:pt idx="12998">
                  <c:v>42554</c:v>
                </c:pt>
                <c:pt idx="12999">
                  <c:v>42547</c:v>
                </c:pt>
                <c:pt idx="13000">
                  <c:v>42540</c:v>
                </c:pt>
                <c:pt idx="13001">
                  <c:v>42533</c:v>
                </c:pt>
                <c:pt idx="13002">
                  <c:v>42526</c:v>
                </c:pt>
                <c:pt idx="13003">
                  <c:v>42519</c:v>
                </c:pt>
                <c:pt idx="13004">
                  <c:v>42512</c:v>
                </c:pt>
                <c:pt idx="13005">
                  <c:v>42505</c:v>
                </c:pt>
                <c:pt idx="13006">
                  <c:v>42498</c:v>
                </c:pt>
                <c:pt idx="13007">
                  <c:v>42491</c:v>
                </c:pt>
                <c:pt idx="13008">
                  <c:v>42484</c:v>
                </c:pt>
                <c:pt idx="13009">
                  <c:v>42477</c:v>
                </c:pt>
                <c:pt idx="13010">
                  <c:v>42470</c:v>
                </c:pt>
                <c:pt idx="13011">
                  <c:v>42463</c:v>
                </c:pt>
                <c:pt idx="13012">
                  <c:v>42456</c:v>
                </c:pt>
                <c:pt idx="13013">
                  <c:v>42449</c:v>
                </c:pt>
                <c:pt idx="13014">
                  <c:v>42442</c:v>
                </c:pt>
                <c:pt idx="13015">
                  <c:v>42435</c:v>
                </c:pt>
                <c:pt idx="13016">
                  <c:v>42428</c:v>
                </c:pt>
                <c:pt idx="13017">
                  <c:v>42421</c:v>
                </c:pt>
                <c:pt idx="13018">
                  <c:v>42414</c:v>
                </c:pt>
                <c:pt idx="13019">
                  <c:v>42407</c:v>
                </c:pt>
                <c:pt idx="13020">
                  <c:v>42400</c:v>
                </c:pt>
                <c:pt idx="13021">
                  <c:v>42393</c:v>
                </c:pt>
                <c:pt idx="13022">
                  <c:v>42386</c:v>
                </c:pt>
                <c:pt idx="13023">
                  <c:v>42379</c:v>
                </c:pt>
                <c:pt idx="13024">
                  <c:v>42372</c:v>
                </c:pt>
                <c:pt idx="13025">
                  <c:v>42729</c:v>
                </c:pt>
                <c:pt idx="13026">
                  <c:v>42722</c:v>
                </c:pt>
                <c:pt idx="13027">
                  <c:v>42715</c:v>
                </c:pt>
                <c:pt idx="13028">
                  <c:v>42708</c:v>
                </c:pt>
                <c:pt idx="13029">
                  <c:v>42701</c:v>
                </c:pt>
                <c:pt idx="13030">
                  <c:v>42694</c:v>
                </c:pt>
                <c:pt idx="13031">
                  <c:v>42687</c:v>
                </c:pt>
                <c:pt idx="13032">
                  <c:v>42680</c:v>
                </c:pt>
                <c:pt idx="13033">
                  <c:v>42673</c:v>
                </c:pt>
                <c:pt idx="13034">
                  <c:v>42666</c:v>
                </c:pt>
                <c:pt idx="13035">
                  <c:v>42659</c:v>
                </c:pt>
                <c:pt idx="13036">
                  <c:v>42652</c:v>
                </c:pt>
                <c:pt idx="13037">
                  <c:v>42645</c:v>
                </c:pt>
                <c:pt idx="13038">
                  <c:v>42638</c:v>
                </c:pt>
                <c:pt idx="13039">
                  <c:v>42631</c:v>
                </c:pt>
                <c:pt idx="13040">
                  <c:v>42624</c:v>
                </c:pt>
                <c:pt idx="13041">
                  <c:v>42617</c:v>
                </c:pt>
                <c:pt idx="13042">
                  <c:v>42610</c:v>
                </c:pt>
                <c:pt idx="13043">
                  <c:v>42603</c:v>
                </c:pt>
                <c:pt idx="13044">
                  <c:v>42596</c:v>
                </c:pt>
                <c:pt idx="13045">
                  <c:v>42589</c:v>
                </c:pt>
                <c:pt idx="13046">
                  <c:v>42582</c:v>
                </c:pt>
                <c:pt idx="13047">
                  <c:v>42575</c:v>
                </c:pt>
                <c:pt idx="13048">
                  <c:v>42568</c:v>
                </c:pt>
                <c:pt idx="13049">
                  <c:v>42561</c:v>
                </c:pt>
                <c:pt idx="13050">
                  <c:v>42554</c:v>
                </c:pt>
                <c:pt idx="13051">
                  <c:v>42547</c:v>
                </c:pt>
                <c:pt idx="13052">
                  <c:v>42540</c:v>
                </c:pt>
                <c:pt idx="13053">
                  <c:v>42533</c:v>
                </c:pt>
                <c:pt idx="13054">
                  <c:v>42526</c:v>
                </c:pt>
                <c:pt idx="13055">
                  <c:v>42519</c:v>
                </c:pt>
                <c:pt idx="13056">
                  <c:v>42512</c:v>
                </c:pt>
                <c:pt idx="13057">
                  <c:v>42505</c:v>
                </c:pt>
                <c:pt idx="13058">
                  <c:v>42498</c:v>
                </c:pt>
                <c:pt idx="13059">
                  <c:v>42491</c:v>
                </c:pt>
                <c:pt idx="13060">
                  <c:v>42484</c:v>
                </c:pt>
                <c:pt idx="13061">
                  <c:v>42477</c:v>
                </c:pt>
                <c:pt idx="13062">
                  <c:v>42470</c:v>
                </c:pt>
                <c:pt idx="13063">
                  <c:v>42463</c:v>
                </c:pt>
                <c:pt idx="13064">
                  <c:v>42456</c:v>
                </c:pt>
                <c:pt idx="13065">
                  <c:v>42449</c:v>
                </c:pt>
                <c:pt idx="13066">
                  <c:v>42442</c:v>
                </c:pt>
                <c:pt idx="13067">
                  <c:v>42435</c:v>
                </c:pt>
                <c:pt idx="13068">
                  <c:v>42428</c:v>
                </c:pt>
                <c:pt idx="13069">
                  <c:v>42421</c:v>
                </c:pt>
                <c:pt idx="13070">
                  <c:v>42414</c:v>
                </c:pt>
                <c:pt idx="13071">
                  <c:v>42407</c:v>
                </c:pt>
                <c:pt idx="13072">
                  <c:v>42400</c:v>
                </c:pt>
                <c:pt idx="13073">
                  <c:v>42393</c:v>
                </c:pt>
                <c:pt idx="13074">
                  <c:v>42386</c:v>
                </c:pt>
                <c:pt idx="13075">
                  <c:v>42379</c:v>
                </c:pt>
                <c:pt idx="13076">
                  <c:v>42372</c:v>
                </c:pt>
                <c:pt idx="13077">
                  <c:v>42729</c:v>
                </c:pt>
                <c:pt idx="13078">
                  <c:v>42722</c:v>
                </c:pt>
                <c:pt idx="13079">
                  <c:v>42715</c:v>
                </c:pt>
                <c:pt idx="13080">
                  <c:v>42708</c:v>
                </c:pt>
                <c:pt idx="13081">
                  <c:v>42701</c:v>
                </c:pt>
                <c:pt idx="13082">
                  <c:v>42694</c:v>
                </c:pt>
                <c:pt idx="13083">
                  <c:v>42687</c:v>
                </c:pt>
                <c:pt idx="13084">
                  <c:v>42680</c:v>
                </c:pt>
                <c:pt idx="13085">
                  <c:v>42673</c:v>
                </c:pt>
                <c:pt idx="13086">
                  <c:v>42666</c:v>
                </c:pt>
                <c:pt idx="13087">
                  <c:v>42659</c:v>
                </c:pt>
                <c:pt idx="13088">
                  <c:v>42652</c:v>
                </c:pt>
                <c:pt idx="13089">
                  <c:v>42645</c:v>
                </c:pt>
                <c:pt idx="13090">
                  <c:v>42638</c:v>
                </c:pt>
                <c:pt idx="13091">
                  <c:v>42631</c:v>
                </c:pt>
                <c:pt idx="13092">
                  <c:v>42624</c:v>
                </c:pt>
                <c:pt idx="13093">
                  <c:v>42617</c:v>
                </c:pt>
                <c:pt idx="13094">
                  <c:v>42610</c:v>
                </c:pt>
                <c:pt idx="13095">
                  <c:v>42603</c:v>
                </c:pt>
                <c:pt idx="13096">
                  <c:v>42596</c:v>
                </c:pt>
                <c:pt idx="13097">
                  <c:v>42589</c:v>
                </c:pt>
                <c:pt idx="13098">
                  <c:v>42582</c:v>
                </c:pt>
                <c:pt idx="13099">
                  <c:v>42575</c:v>
                </c:pt>
                <c:pt idx="13100">
                  <c:v>42568</c:v>
                </c:pt>
                <c:pt idx="13101">
                  <c:v>42561</c:v>
                </c:pt>
                <c:pt idx="13102">
                  <c:v>42554</c:v>
                </c:pt>
                <c:pt idx="13103">
                  <c:v>42547</c:v>
                </c:pt>
                <c:pt idx="13104">
                  <c:v>42540</c:v>
                </c:pt>
                <c:pt idx="13105">
                  <c:v>42533</c:v>
                </c:pt>
                <c:pt idx="13106">
                  <c:v>42526</c:v>
                </c:pt>
                <c:pt idx="13107">
                  <c:v>42519</c:v>
                </c:pt>
                <c:pt idx="13108">
                  <c:v>42512</c:v>
                </c:pt>
                <c:pt idx="13109">
                  <c:v>42505</c:v>
                </c:pt>
                <c:pt idx="13110">
                  <c:v>42498</c:v>
                </c:pt>
                <c:pt idx="13111">
                  <c:v>42491</c:v>
                </c:pt>
                <c:pt idx="13112">
                  <c:v>42484</c:v>
                </c:pt>
                <c:pt idx="13113">
                  <c:v>42477</c:v>
                </c:pt>
                <c:pt idx="13114">
                  <c:v>42470</c:v>
                </c:pt>
                <c:pt idx="13115">
                  <c:v>42463</c:v>
                </c:pt>
                <c:pt idx="13116">
                  <c:v>42456</c:v>
                </c:pt>
                <c:pt idx="13117">
                  <c:v>42449</c:v>
                </c:pt>
                <c:pt idx="13118">
                  <c:v>42442</c:v>
                </c:pt>
                <c:pt idx="13119">
                  <c:v>42435</c:v>
                </c:pt>
                <c:pt idx="13120">
                  <c:v>42428</c:v>
                </c:pt>
                <c:pt idx="13121">
                  <c:v>42421</c:v>
                </c:pt>
                <c:pt idx="13122">
                  <c:v>42414</c:v>
                </c:pt>
                <c:pt idx="13123">
                  <c:v>42407</c:v>
                </c:pt>
                <c:pt idx="13124">
                  <c:v>42400</c:v>
                </c:pt>
                <c:pt idx="13125">
                  <c:v>42393</c:v>
                </c:pt>
                <c:pt idx="13126">
                  <c:v>42386</c:v>
                </c:pt>
                <c:pt idx="13127">
                  <c:v>42379</c:v>
                </c:pt>
                <c:pt idx="13128">
                  <c:v>42372</c:v>
                </c:pt>
                <c:pt idx="13129">
                  <c:v>42729</c:v>
                </c:pt>
                <c:pt idx="13130">
                  <c:v>42722</c:v>
                </c:pt>
                <c:pt idx="13131">
                  <c:v>42715</c:v>
                </c:pt>
                <c:pt idx="13132">
                  <c:v>42708</c:v>
                </c:pt>
                <c:pt idx="13133">
                  <c:v>42701</c:v>
                </c:pt>
                <c:pt idx="13134">
                  <c:v>42694</c:v>
                </c:pt>
                <c:pt idx="13135">
                  <c:v>42687</c:v>
                </c:pt>
                <c:pt idx="13136">
                  <c:v>42680</c:v>
                </c:pt>
                <c:pt idx="13137">
                  <c:v>42673</c:v>
                </c:pt>
                <c:pt idx="13138">
                  <c:v>42666</c:v>
                </c:pt>
                <c:pt idx="13139">
                  <c:v>42659</c:v>
                </c:pt>
                <c:pt idx="13140">
                  <c:v>42652</c:v>
                </c:pt>
                <c:pt idx="13141">
                  <c:v>42645</c:v>
                </c:pt>
                <c:pt idx="13142">
                  <c:v>42638</c:v>
                </c:pt>
                <c:pt idx="13143">
                  <c:v>42631</c:v>
                </c:pt>
                <c:pt idx="13144">
                  <c:v>42624</c:v>
                </c:pt>
                <c:pt idx="13145">
                  <c:v>42617</c:v>
                </c:pt>
                <c:pt idx="13146">
                  <c:v>42610</c:v>
                </c:pt>
                <c:pt idx="13147">
                  <c:v>42603</c:v>
                </c:pt>
                <c:pt idx="13148">
                  <c:v>42596</c:v>
                </c:pt>
                <c:pt idx="13149">
                  <c:v>42589</c:v>
                </c:pt>
                <c:pt idx="13150">
                  <c:v>42582</c:v>
                </c:pt>
                <c:pt idx="13151">
                  <c:v>42575</c:v>
                </c:pt>
                <c:pt idx="13152">
                  <c:v>42568</c:v>
                </c:pt>
                <c:pt idx="13153">
                  <c:v>42561</c:v>
                </c:pt>
                <c:pt idx="13154">
                  <c:v>42554</c:v>
                </c:pt>
                <c:pt idx="13155">
                  <c:v>42547</c:v>
                </c:pt>
                <c:pt idx="13156">
                  <c:v>42540</c:v>
                </c:pt>
                <c:pt idx="13157">
                  <c:v>42533</c:v>
                </c:pt>
                <c:pt idx="13158">
                  <c:v>42526</c:v>
                </c:pt>
                <c:pt idx="13159">
                  <c:v>42519</c:v>
                </c:pt>
                <c:pt idx="13160">
                  <c:v>42512</c:v>
                </c:pt>
                <c:pt idx="13161">
                  <c:v>42505</c:v>
                </c:pt>
                <c:pt idx="13162">
                  <c:v>42498</c:v>
                </c:pt>
                <c:pt idx="13163">
                  <c:v>42491</c:v>
                </c:pt>
                <c:pt idx="13164">
                  <c:v>42484</c:v>
                </c:pt>
                <c:pt idx="13165">
                  <c:v>42477</c:v>
                </c:pt>
                <c:pt idx="13166">
                  <c:v>42470</c:v>
                </c:pt>
                <c:pt idx="13167">
                  <c:v>42463</c:v>
                </c:pt>
                <c:pt idx="13168">
                  <c:v>42456</c:v>
                </c:pt>
                <c:pt idx="13169">
                  <c:v>42449</c:v>
                </c:pt>
                <c:pt idx="13170">
                  <c:v>42442</c:v>
                </c:pt>
                <c:pt idx="13171">
                  <c:v>42435</c:v>
                </c:pt>
                <c:pt idx="13172">
                  <c:v>42428</c:v>
                </c:pt>
                <c:pt idx="13173">
                  <c:v>42421</c:v>
                </c:pt>
                <c:pt idx="13174">
                  <c:v>42414</c:v>
                </c:pt>
                <c:pt idx="13175">
                  <c:v>42407</c:v>
                </c:pt>
                <c:pt idx="13176">
                  <c:v>42400</c:v>
                </c:pt>
                <c:pt idx="13177">
                  <c:v>42393</c:v>
                </c:pt>
                <c:pt idx="13178">
                  <c:v>42386</c:v>
                </c:pt>
                <c:pt idx="13179">
                  <c:v>42379</c:v>
                </c:pt>
                <c:pt idx="13180">
                  <c:v>42372</c:v>
                </c:pt>
                <c:pt idx="13181">
                  <c:v>42729</c:v>
                </c:pt>
                <c:pt idx="13182">
                  <c:v>42722</c:v>
                </c:pt>
                <c:pt idx="13183">
                  <c:v>42715</c:v>
                </c:pt>
                <c:pt idx="13184">
                  <c:v>42708</c:v>
                </c:pt>
                <c:pt idx="13185">
                  <c:v>42701</c:v>
                </c:pt>
                <c:pt idx="13186">
                  <c:v>42694</c:v>
                </c:pt>
                <c:pt idx="13187">
                  <c:v>42687</c:v>
                </c:pt>
                <c:pt idx="13188">
                  <c:v>42680</c:v>
                </c:pt>
                <c:pt idx="13189">
                  <c:v>42673</c:v>
                </c:pt>
                <c:pt idx="13190">
                  <c:v>42666</c:v>
                </c:pt>
                <c:pt idx="13191">
                  <c:v>42659</c:v>
                </c:pt>
                <c:pt idx="13192">
                  <c:v>42652</c:v>
                </c:pt>
                <c:pt idx="13193">
                  <c:v>42645</c:v>
                </c:pt>
                <c:pt idx="13194">
                  <c:v>42638</c:v>
                </c:pt>
                <c:pt idx="13195">
                  <c:v>42631</c:v>
                </c:pt>
                <c:pt idx="13196">
                  <c:v>42624</c:v>
                </c:pt>
                <c:pt idx="13197">
                  <c:v>42617</c:v>
                </c:pt>
                <c:pt idx="13198">
                  <c:v>42610</c:v>
                </c:pt>
                <c:pt idx="13199">
                  <c:v>42603</c:v>
                </c:pt>
                <c:pt idx="13200">
                  <c:v>42596</c:v>
                </c:pt>
                <c:pt idx="13201">
                  <c:v>42589</c:v>
                </c:pt>
                <c:pt idx="13202">
                  <c:v>42582</c:v>
                </c:pt>
                <c:pt idx="13203">
                  <c:v>42575</c:v>
                </c:pt>
                <c:pt idx="13204">
                  <c:v>42568</c:v>
                </c:pt>
                <c:pt idx="13205">
                  <c:v>42561</c:v>
                </c:pt>
                <c:pt idx="13206">
                  <c:v>42554</c:v>
                </c:pt>
                <c:pt idx="13207">
                  <c:v>42547</c:v>
                </c:pt>
                <c:pt idx="13208">
                  <c:v>42540</c:v>
                </c:pt>
                <c:pt idx="13209">
                  <c:v>42533</c:v>
                </c:pt>
                <c:pt idx="13210">
                  <c:v>42526</c:v>
                </c:pt>
                <c:pt idx="13211">
                  <c:v>42519</c:v>
                </c:pt>
                <c:pt idx="13212">
                  <c:v>42512</c:v>
                </c:pt>
                <c:pt idx="13213">
                  <c:v>42505</c:v>
                </c:pt>
                <c:pt idx="13214">
                  <c:v>42498</c:v>
                </c:pt>
                <c:pt idx="13215">
                  <c:v>42491</c:v>
                </c:pt>
                <c:pt idx="13216">
                  <c:v>42484</c:v>
                </c:pt>
                <c:pt idx="13217">
                  <c:v>42477</c:v>
                </c:pt>
                <c:pt idx="13218">
                  <c:v>42470</c:v>
                </c:pt>
                <c:pt idx="13219">
                  <c:v>42463</c:v>
                </c:pt>
                <c:pt idx="13220">
                  <c:v>42456</c:v>
                </c:pt>
                <c:pt idx="13221">
                  <c:v>42449</c:v>
                </c:pt>
                <c:pt idx="13222">
                  <c:v>42442</c:v>
                </c:pt>
                <c:pt idx="13223">
                  <c:v>42435</c:v>
                </c:pt>
                <c:pt idx="13224">
                  <c:v>42428</c:v>
                </c:pt>
                <c:pt idx="13225">
                  <c:v>42421</c:v>
                </c:pt>
                <c:pt idx="13226">
                  <c:v>42414</c:v>
                </c:pt>
                <c:pt idx="13227">
                  <c:v>42407</c:v>
                </c:pt>
                <c:pt idx="13228">
                  <c:v>42400</c:v>
                </c:pt>
                <c:pt idx="13229">
                  <c:v>42393</c:v>
                </c:pt>
                <c:pt idx="13230">
                  <c:v>42386</c:v>
                </c:pt>
                <c:pt idx="13231">
                  <c:v>42379</c:v>
                </c:pt>
                <c:pt idx="13232">
                  <c:v>42372</c:v>
                </c:pt>
                <c:pt idx="13233">
                  <c:v>42729</c:v>
                </c:pt>
                <c:pt idx="13234">
                  <c:v>42722</c:v>
                </c:pt>
                <c:pt idx="13235">
                  <c:v>42715</c:v>
                </c:pt>
                <c:pt idx="13236">
                  <c:v>42708</c:v>
                </c:pt>
                <c:pt idx="13237">
                  <c:v>42701</c:v>
                </c:pt>
                <c:pt idx="13238">
                  <c:v>42694</c:v>
                </c:pt>
                <c:pt idx="13239">
                  <c:v>42687</c:v>
                </c:pt>
                <c:pt idx="13240">
                  <c:v>42680</c:v>
                </c:pt>
                <c:pt idx="13241">
                  <c:v>42673</c:v>
                </c:pt>
                <c:pt idx="13242">
                  <c:v>42666</c:v>
                </c:pt>
                <c:pt idx="13243">
                  <c:v>42659</c:v>
                </c:pt>
                <c:pt idx="13244">
                  <c:v>42652</c:v>
                </c:pt>
                <c:pt idx="13245">
                  <c:v>42645</c:v>
                </c:pt>
                <c:pt idx="13246">
                  <c:v>42638</c:v>
                </c:pt>
                <c:pt idx="13247">
                  <c:v>42631</c:v>
                </c:pt>
                <c:pt idx="13248">
                  <c:v>42624</c:v>
                </c:pt>
                <c:pt idx="13249">
                  <c:v>42617</c:v>
                </c:pt>
                <c:pt idx="13250">
                  <c:v>42610</c:v>
                </c:pt>
                <c:pt idx="13251">
                  <c:v>42603</c:v>
                </c:pt>
                <c:pt idx="13252">
                  <c:v>42596</c:v>
                </c:pt>
                <c:pt idx="13253">
                  <c:v>42589</c:v>
                </c:pt>
                <c:pt idx="13254">
                  <c:v>42582</c:v>
                </c:pt>
                <c:pt idx="13255">
                  <c:v>42575</c:v>
                </c:pt>
                <c:pt idx="13256">
                  <c:v>42568</c:v>
                </c:pt>
                <c:pt idx="13257">
                  <c:v>42561</c:v>
                </c:pt>
                <c:pt idx="13258">
                  <c:v>42554</c:v>
                </c:pt>
                <c:pt idx="13259">
                  <c:v>42547</c:v>
                </c:pt>
                <c:pt idx="13260">
                  <c:v>42540</c:v>
                </c:pt>
                <c:pt idx="13261">
                  <c:v>42533</c:v>
                </c:pt>
                <c:pt idx="13262">
                  <c:v>42526</c:v>
                </c:pt>
                <c:pt idx="13263">
                  <c:v>42519</c:v>
                </c:pt>
                <c:pt idx="13264">
                  <c:v>42512</c:v>
                </c:pt>
                <c:pt idx="13265">
                  <c:v>42505</c:v>
                </c:pt>
                <c:pt idx="13266">
                  <c:v>42498</c:v>
                </c:pt>
                <c:pt idx="13267">
                  <c:v>42491</c:v>
                </c:pt>
                <c:pt idx="13268">
                  <c:v>42484</c:v>
                </c:pt>
                <c:pt idx="13269">
                  <c:v>42477</c:v>
                </c:pt>
                <c:pt idx="13270">
                  <c:v>42470</c:v>
                </c:pt>
                <c:pt idx="13271">
                  <c:v>42463</c:v>
                </c:pt>
                <c:pt idx="13272">
                  <c:v>42456</c:v>
                </c:pt>
                <c:pt idx="13273">
                  <c:v>42449</c:v>
                </c:pt>
                <c:pt idx="13274">
                  <c:v>42442</c:v>
                </c:pt>
                <c:pt idx="13275">
                  <c:v>42435</c:v>
                </c:pt>
                <c:pt idx="13276">
                  <c:v>42428</c:v>
                </c:pt>
                <c:pt idx="13277">
                  <c:v>42421</c:v>
                </c:pt>
                <c:pt idx="13278">
                  <c:v>42414</c:v>
                </c:pt>
                <c:pt idx="13279">
                  <c:v>42407</c:v>
                </c:pt>
                <c:pt idx="13280">
                  <c:v>42400</c:v>
                </c:pt>
                <c:pt idx="13281">
                  <c:v>42393</c:v>
                </c:pt>
                <c:pt idx="13282">
                  <c:v>42386</c:v>
                </c:pt>
                <c:pt idx="13283">
                  <c:v>42379</c:v>
                </c:pt>
                <c:pt idx="13284">
                  <c:v>42372</c:v>
                </c:pt>
                <c:pt idx="13285">
                  <c:v>42729</c:v>
                </c:pt>
                <c:pt idx="13286">
                  <c:v>42722</c:v>
                </c:pt>
                <c:pt idx="13287">
                  <c:v>42715</c:v>
                </c:pt>
                <c:pt idx="13288">
                  <c:v>42708</c:v>
                </c:pt>
                <c:pt idx="13289">
                  <c:v>42701</c:v>
                </c:pt>
                <c:pt idx="13290">
                  <c:v>42694</c:v>
                </c:pt>
                <c:pt idx="13291">
                  <c:v>42687</c:v>
                </c:pt>
                <c:pt idx="13292">
                  <c:v>42680</c:v>
                </c:pt>
                <c:pt idx="13293">
                  <c:v>42673</c:v>
                </c:pt>
                <c:pt idx="13294">
                  <c:v>42666</c:v>
                </c:pt>
                <c:pt idx="13295">
                  <c:v>42659</c:v>
                </c:pt>
                <c:pt idx="13296">
                  <c:v>42652</c:v>
                </c:pt>
                <c:pt idx="13297">
                  <c:v>42645</c:v>
                </c:pt>
                <c:pt idx="13298">
                  <c:v>42638</c:v>
                </c:pt>
                <c:pt idx="13299">
                  <c:v>42631</c:v>
                </c:pt>
                <c:pt idx="13300">
                  <c:v>42624</c:v>
                </c:pt>
                <c:pt idx="13301">
                  <c:v>42617</c:v>
                </c:pt>
                <c:pt idx="13302">
                  <c:v>42610</c:v>
                </c:pt>
                <c:pt idx="13303">
                  <c:v>42603</c:v>
                </c:pt>
                <c:pt idx="13304">
                  <c:v>42596</c:v>
                </c:pt>
                <c:pt idx="13305">
                  <c:v>42589</c:v>
                </c:pt>
                <c:pt idx="13306">
                  <c:v>42582</c:v>
                </c:pt>
                <c:pt idx="13307">
                  <c:v>42575</c:v>
                </c:pt>
                <c:pt idx="13308">
                  <c:v>42568</c:v>
                </c:pt>
                <c:pt idx="13309">
                  <c:v>42561</c:v>
                </c:pt>
                <c:pt idx="13310">
                  <c:v>42554</c:v>
                </c:pt>
                <c:pt idx="13311">
                  <c:v>42547</c:v>
                </c:pt>
                <c:pt idx="13312">
                  <c:v>42540</c:v>
                </c:pt>
                <c:pt idx="13313">
                  <c:v>42533</c:v>
                </c:pt>
                <c:pt idx="13314">
                  <c:v>42526</c:v>
                </c:pt>
                <c:pt idx="13315">
                  <c:v>42519</c:v>
                </c:pt>
                <c:pt idx="13316">
                  <c:v>42512</c:v>
                </c:pt>
                <c:pt idx="13317">
                  <c:v>42505</c:v>
                </c:pt>
                <c:pt idx="13318">
                  <c:v>42498</c:v>
                </c:pt>
                <c:pt idx="13319">
                  <c:v>42491</c:v>
                </c:pt>
                <c:pt idx="13320">
                  <c:v>42484</c:v>
                </c:pt>
                <c:pt idx="13321">
                  <c:v>42477</c:v>
                </c:pt>
                <c:pt idx="13322">
                  <c:v>42470</c:v>
                </c:pt>
                <c:pt idx="13323">
                  <c:v>42463</c:v>
                </c:pt>
                <c:pt idx="13324">
                  <c:v>42456</c:v>
                </c:pt>
                <c:pt idx="13325">
                  <c:v>42449</c:v>
                </c:pt>
                <c:pt idx="13326">
                  <c:v>42442</c:v>
                </c:pt>
                <c:pt idx="13327">
                  <c:v>42435</c:v>
                </c:pt>
                <c:pt idx="13328">
                  <c:v>42428</c:v>
                </c:pt>
                <c:pt idx="13329">
                  <c:v>42421</c:v>
                </c:pt>
                <c:pt idx="13330">
                  <c:v>42414</c:v>
                </c:pt>
                <c:pt idx="13331">
                  <c:v>42407</c:v>
                </c:pt>
                <c:pt idx="13332">
                  <c:v>42400</c:v>
                </c:pt>
                <c:pt idx="13333">
                  <c:v>42393</c:v>
                </c:pt>
                <c:pt idx="13334">
                  <c:v>42386</c:v>
                </c:pt>
                <c:pt idx="13335">
                  <c:v>42379</c:v>
                </c:pt>
                <c:pt idx="13336">
                  <c:v>42372</c:v>
                </c:pt>
                <c:pt idx="13337">
                  <c:v>42729</c:v>
                </c:pt>
                <c:pt idx="13338">
                  <c:v>42722</c:v>
                </c:pt>
                <c:pt idx="13339">
                  <c:v>42715</c:v>
                </c:pt>
                <c:pt idx="13340">
                  <c:v>42708</c:v>
                </c:pt>
                <c:pt idx="13341">
                  <c:v>42701</c:v>
                </c:pt>
                <c:pt idx="13342">
                  <c:v>42694</c:v>
                </c:pt>
                <c:pt idx="13343">
                  <c:v>42687</c:v>
                </c:pt>
                <c:pt idx="13344">
                  <c:v>42680</c:v>
                </c:pt>
                <c:pt idx="13345">
                  <c:v>42673</c:v>
                </c:pt>
                <c:pt idx="13346">
                  <c:v>42666</c:v>
                </c:pt>
                <c:pt idx="13347">
                  <c:v>42659</c:v>
                </c:pt>
                <c:pt idx="13348">
                  <c:v>42652</c:v>
                </c:pt>
                <c:pt idx="13349">
                  <c:v>42645</c:v>
                </c:pt>
                <c:pt idx="13350">
                  <c:v>42638</c:v>
                </c:pt>
                <c:pt idx="13351">
                  <c:v>42631</c:v>
                </c:pt>
                <c:pt idx="13352">
                  <c:v>42624</c:v>
                </c:pt>
                <c:pt idx="13353">
                  <c:v>42617</c:v>
                </c:pt>
                <c:pt idx="13354">
                  <c:v>42610</c:v>
                </c:pt>
                <c:pt idx="13355">
                  <c:v>42603</c:v>
                </c:pt>
                <c:pt idx="13356">
                  <c:v>42596</c:v>
                </c:pt>
                <c:pt idx="13357">
                  <c:v>42589</c:v>
                </c:pt>
                <c:pt idx="13358">
                  <c:v>42582</c:v>
                </c:pt>
                <c:pt idx="13359">
                  <c:v>42575</c:v>
                </c:pt>
                <c:pt idx="13360">
                  <c:v>42568</c:v>
                </c:pt>
                <c:pt idx="13361">
                  <c:v>42561</c:v>
                </c:pt>
                <c:pt idx="13362">
                  <c:v>42554</c:v>
                </c:pt>
                <c:pt idx="13363">
                  <c:v>42547</c:v>
                </c:pt>
                <c:pt idx="13364">
                  <c:v>42540</c:v>
                </c:pt>
                <c:pt idx="13365">
                  <c:v>42533</c:v>
                </c:pt>
                <c:pt idx="13366">
                  <c:v>42526</c:v>
                </c:pt>
                <c:pt idx="13367">
                  <c:v>42519</c:v>
                </c:pt>
                <c:pt idx="13368">
                  <c:v>42512</c:v>
                </c:pt>
                <c:pt idx="13369">
                  <c:v>42505</c:v>
                </c:pt>
                <c:pt idx="13370">
                  <c:v>42498</c:v>
                </c:pt>
                <c:pt idx="13371">
                  <c:v>42491</c:v>
                </c:pt>
                <c:pt idx="13372">
                  <c:v>42484</c:v>
                </c:pt>
                <c:pt idx="13373">
                  <c:v>42477</c:v>
                </c:pt>
                <c:pt idx="13374">
                  <c:v>42470</c:v>
                </c:pt>
                <c:pt idx="13375">
                  <c:v>42463</c:v>
                </c:pt>
                <c:pt idx="13376">
                  <c:v>42456</c:v>
                </c:pt>
                <c:pt idx="13377">
                  <c:v>42449</c:v>
                </c:pt>
                <c:pt idx="13378">
                  <c:v>42442</c:v>
                </c:pt>
                <c:pt idx="13379">
                  <c:v>42435</c:v>
                </c:pt>
                <c:pt idx="13380">
                  <c:v>42428</c:v>
                </c:pt>
                <c:pt idx="13381">
                  <c:v>42421</c:v>
                </c:pt>
                <c:pt idx="13382">
                  <c:v>42414</c:v>
                </c:pt>
                <c:pt idx="13383">
                  <c:v>42407</c:v>
                </c:pt>
                <c:pt idx="13384">
                  <c:v>42400</c:v>
                </c:pt>
                <c:pt idx="13385">
                  <c:v>42393</c:v>
                </c:pt>
                <c:pt idx="13386">
                  <c:v>42386</c:v>
                </c:pt>
                <c:pt idx="13387">
                  <c:v>42379</c:v>
                </c:pt>
                <c:pt idx="13388">
                  <c:v>42372</c:v>
                </c:pt>
                <c:pt idx="13389">
                  <c:v>42729</c:v>
                </c:pt>
                <c:pt idx="13390">
                  <c:v>42722</c:v>
                </c:pt>
                <c:pt idx="13391">
                  <c:v>42715</c:v>
                </c:pt>
                <c:pt idx="13392">
                  <c:v>42708</c:v>
                </c:pt>
                <c:pt idx="13393">
                  <c:v>42701</c:v>
                </c:pt>
                <c:pt idx="13394">
                  <c:v>42694</c:v>
                </c:pt>
                <c:pt idx="13395">
                  <c:v>42687</c:v>
                </c:pt>
                <c:pt idx="13396">
                  <c:v>42680</c:v>
                </c:pt>
                <c:pt idx="13397">
                  <c:v>42673</c:v>
                </c:pt>
                <c:pt idx="13398">
                  <c:v>42666</c:v>
                </c:pt>
                <c:pt idx="13399">
                  <c:v>42659</c:v>
                </c:pt>
                <c:pt idx="13400">
                  <c:v>42652</c:v>
                </c:pt>
                <c:pt idx="13401">
                  <c:v>42645</c:v>
                </c:pt>
                <c:pt idx="13402">
                  <c:v>42638</c:v>
                </c:pt>
                <c:pt idx="13403">
                  <c:v>42631</c:v>
                </c:pt>
                <c:pt idx="13404">
                  <c:v>42624</c:v>
                </c:pt>
                <c:pt idx="13405">
                  <c:v>42617</c:v>
                </c:pt>
                <c:pt idx="13406">
                  <c:v>42610</c:v>
                </c:pt>
                <c:pt idx="13407">
                  <c:v>42603</c:v>
                </c:pt>
                <c:pt idx="13408">
                  <c:v>42596</c:v>
                </c:pt>
                <c:pt idx="13409">
                  <c:v>42589</c:v>
                </c:pt>
                <c:pt idx="13410">
                  <c:v>42582</c:v>
                </c:pt>
                <c:pt idx="13411">
                  <c:v>42575</c:v>
                </c:pt>
                <c:pt idx="13412">
                  <c:v>42568</c:v>
                </c:pt>
                <c:pt idx="13413">
                  <c:v>42561</c:v>
                </c:pt>
                <c:pt idx="13414">
                  <c:v>42554</c:v>
                </c:pt>
                <c:pt idx="13415">
                  <c:v>42547</c:v>
                </c:pt>
                <c:pt idx="13416">
                  <c:v>42540</c:v>
                </c:pt>
                <c:pt idx="13417">
                  <c:v>42533</c:v>
                </c:pt>
                <c:pt idx="13418">
                  <c:v>42526</c:v>
                </c:pt>
                <c:pt idx="13419">
                  <c:v>42519</c:v>
                </c:pt>
                <c:pt idx="13420">
                  <c:v>42512</c:v>
                </c:pt>
                <c:pt idx="13421">
                  <c:v>42505</c:v>
                </c:pt>
                <c:pt idx="13422">
                  <c:v>42498</c:v>
                </c:pt>
                <c:pt idx="13423">
                  <c:v>42491</c:v>
                </c:pt>
                <c:pt idx="13424">
                  <c:v>42484</c:v>
                </c:pt>
                <c:pt idx="13425">
                  <c:v>42477</c:v>
                </c:pt>
                <c:pt idx="13426">
                  <c:v>42470</c:v>
                </c:pt>
                <c:pt idx="13427">
                  <c:v>42463</c:v>
                </c:pt>
                <c:pt idx="13428">
                  <c:v>42456</c:v>
                </c:pt>
                <c:pt idx="13429">
                  <c:v>42449</c:v>
                </c:pt>
                <c:pt idx="13430">
                  <c:v>42442</c:v>
                </c:pt>
                <c:pt idx="13431">
                  <c:v>42435</c:v>
                </c:pt>
                <c:pt idx="13432">
                  <c:v>42428</c:v>
                </c:pt>
                <c:pt idx="13433">
                  <c:v>42421</c:v>
                </c:pt>
                <c:pt idx="13434">
                  <c:v>42414</c:v>
                </c:pt>
                <c:pt idx="13435">
                  <c:v>42407</c:v>
                </c:pt>
                <c:pt idx="13436">
                  <c:v>42400</c:v>
                </c:pt>
                <c:pt idx="13437">
                  <c:v>42393</c:v>
                </c:pt>
                <c:pt idx="13438">
                  <c:v>42386</c:v>
                </c:pt>
                <c:pt idx="13439">
                  <c:v>42379</c:v>
                </c:pt>
                <c:pt idx="13440">
                  <c:v>42372</c:v>
                </c:pt>
                <c:pt idx="13441">
                  <c:v>42729</c:v>
                </c:pt>
                <c:pt idx="13442">
                  <c:v>42722</c:v>
                </c:pt>
                <c:pt idx="13443">
                  <c:v>42715</c:v>
                </c:pt>
                <c:pt idx="13444">
                  <c:v>42708</c:v>
                </c:pt>
                <c:pt idx="13445">
                  <c:v>42701</c:v>
                </c:pt>
                <c:pt idx="13446">
                  <c:v>42694</c:v>
                </c:pt>
                <c:pt idx="13447">
                  <c:v>42687</c:v>
                </c:pt>
                <c:pt idx="13448">
                  <c:v>42680</c:v>
                </c:pt>
                <c:pt idx="13449">
                  <c:v>42673</c:v>
                </c:pt>
                <c:pt idx="13450">
                  <c:v>42666</c:v>
                </c:pt>
                <c:pt idx="13451">
                  <c:v>42659</c:v>
                </c:pt>
                <c:pt idx="13452">
                  <c:v>42652</c:v>
                </c:pt>
                <c:pt idx="13453">
                  <c:v>42645</c:v>
                </c:pt>
                <c:pt idx="13454">
                  <c:v>42638</c:v>
                </c:pt>
                <c:pt idx="13455">
                  <c:v>42631</c:v>
                </c:pt>
                <c:pt idx="13456">
                  <c:v>42624</c:v>
                </c:pt>
                <c:pt idx="13457">
                  <c:v>42617</c:v>
                </c:pt>
                <c:pt idx="13458">
                  <c:v>42610</c:v>
                </c:pt>
                <c:pt idx="13459">
                  <c:v>42603</c:v>
                </c:pt>
                <c:pt idx="13460">
                  <c:v>42596</c:v>
                </c:pt>
                <c:pt idx="13461">
                  <c:v>42589</c:v>
                </c:pt>
                <c:pt idx="13462">
                  <c:v>42582</c:v>
                </c:pt>
                <c:pt idx="13463">
                  <c:v>42575</c:v>
                </c:pt>
                <c:pt idx="13464">
                  <c:v>42568</c:v>
                </c:pt>
                <c:pt idx="13465">
                  <c:v>42561</c:v>
                </c:pt>
                <c:pt idx="13466">
                  <c:v>42554</c:v>
                </c:pt>
                <c:pt idx="13467">
                  <c:v>42547</c:v>
                </c:pt>
                <c:pt idx="13468">
                  <c:v>42540</c:v>
                </c:pt>
                <c:pt idx="13469">
                  <c:v>42533</c:v>
                </c:pt>
                <c:pt idx="13470">
                  <c:v>42526</c:v>
                </c:pt>
                <c:pt idx="13471">
                  <c:v>42519</c:v>
                </c:pt>
                <c:pt idx="13472">
                  <c:v>42512</c:v>
                </c:pt>
                <c:pt idx="13473">
                  <c:v>42505</c:v>
                </c:pt>
                <c:pt idx="13474">
                  <c:v>42498</c:v>
                </c:pt>
                <c:pt idx="13475">
                  <c:v>42491</c:v>
                </c:pt>
                <c:pt idx="13476">
                  <c:v>42484</c:v>
                </c:pt>
                <c:pt idx="13477">
                  <c:v>42477</c:v>
                </c:pt>
                <c:pt idx="13478">
                  <c:v>42470</c:v>
                </c:pt>
                <c:pt idx="13479">
                  <c:v>42463</c:v>
                </c:pt>
                <c:pt idx="13480">
                  <c:v>42456</c:v>
                </c:pt>
                <c:pt idx="13481">
                  <c:v>42449</c:v>
                </c:pt>
                <c:pt idx="13482">
                  <c:v>42442</c:v>
                </c:pt>
                <c:pt idx="13483">
                  <c:v>42435</c:v>
                </c:pt>
                <c:pt idx="13484">
                  <c:v>42428</c:v>
                </c:pt>
                <c:pt idx="13485">
                  <c:v>42421</c:v>
                </c:pt>
                <c:pt idx="13486">
                  <c:v>42414</c:v>
                </c:pt>
                <c:pt idx="13487">
                  <c:v>42407</c:v>
                </c:pt>
                <c:pt idx="13488">
                  <c:v>42400</c:v>
                </c:pt>
                <c:pt idx="13489">
                  <c:v>42393</c:v>
                </c:pt>
                <c:pt idx="13490">
                  <c:v>42386</c:v>
                </c:pt>
                <c:pt idx="13491">
                  <c:v>42379</c:v>
                </c:pt>
                <c:pt idx="13492">
                  <c:v>42372</c:v>
                </c:pt>
                <c:pt idx="13493">
                  <c:v>42729</c:v>
                </c:pt>
                <c:pt idx="13494">
                  <c:v>42722</c:v>
                </c:pt>
                <c:pt idx="13495">
                  <c:v>42715</c:v>
                </c:pt>
                <c:pt idx="13496">
                  <c:v>42708</c:v>
                </c:pt>
                <c:pt idx="13497">
                  <c:v>42701</c:v>
                </c:pt>
                <c:pt idx="13498">
                  <c:v>42694</c:v>
                </c:pt>
                <c:pt idx="13499">
                  <c:v>42687</c:v>
                </c:pt>
                <c:pt idx="13500">
                  <c:v>42680</c:v>
                </c:pt>
                <c:pt idx="13501">
                  <c:v>42673</c:v>
                </c:pt>
                <c:pt idx="13502">
                  <c:v>42666</c:v>
                </c:pt>
                <c:pt idx="13503">
                  <c:v>42659</c:v>
                </c:pt>
                <c:pt idx="13504">
                  <c:v>42652</c:v>
                </c:pt>
                <c:pt idx="13505">
                  <c:v>42645</c:v>
                </c:pt>
                <c:pt idx="13506">
                  <c:v>42638</c:v>
                </c:pt>
                <c:pt idx="13507">
                  <c:v>42631</c:v>
                </c:pt>
                <c:pt idx="13508">
                  <c:v>42624</c:v>
                </c:pt>
                <c:pt idx="13509">
                  <c:v>42617</c:v>
                </c:pt>
                <c:pt idx="13510">
                  <c:v>42610</c:v>
                </c:pt>
                <c:pt idx="13511">
                  <c:v>42603</c:v>
                </c:pt>
                <c:pt idx="13512">
                  <c:v>42596</c:v>
                </c:pt>
                <c:pt idx="13513">
                  <c:v>42589</c:v>
                </c:pt>
                <c:pt idx="13514">
                  <c:v>42582</c:v>
                </c:pt>
                <c:pt idx="13515">
                  <c:v>42575</c:v>
                </c:pt>
                <c:pt idx="13516">
                  <c:v>42568</c:v>
                </c:pt>
                <c:pt idx="13517">
                  <c:v>42561</c:v>
                </c:pt>
                <c:pt idx="13518">
                  <c:v>42554</c:v>
                </c:pt>
                <c:pt idx="13519">
                  <c:v>42547</c:v>
                </c:pt>
                <c:pt idx="13520">
                  <c:v>42540</c:v>
                </c:pt>
                <c:pt idx="13521">
                  <c:v>42533</c:v>
                </c:pt>
                <c:pt idx="13522">
                  <c:v>42526</c:v>
                </c:pt>
                <c:pt idx="13523">
                  <c:v>42519</c:v>
                </c:pt>
                <c:pt idx="13524">
                  <c:v>42512</c:v>
                </c:pt>
                <c:pt idx="13525">
                  <c:v>42505</c:v>
                </c:pt>
                <c:pt idx="13526">
                  <c:v>42498</c:v>
                </c:pt>
                <c:pt idx="13527">
                  <c:v>42491</c:v>
                </c:pt>
                <c:pt idx="13528">
                  <c:v>42484</c:v>
                </c:pt>
                <c:pt idx="13529">
                  <c:v>42477</c:v>
                </c:pt>
                <c:pt idx="13530">
                  <c:v>42470</c:v>
                </c:pt>
                <c:pt idx="13531">
                  <c:v>42463</c:v>
                </c:pt>
                <c:pt idx="13532">
                  <c:v>42456</c:v>
                </c:pt>
                <c:pt idx="13533">
                  <c:v>42449</c:v>
                </c:pt>
                <c:pt idx="13534">
                  <c:v>42442</c:v>
                </c:pt>
                <c:pt idx="13535">
                  <c:v>42435</c:v>
                </c:pt>
                <c:pt idx="13536">
                  <c:v>42428</c:v>
                </c:pt>
                <c:pt idx="13537">
                  <c:v>42421</c:v>
                </c:pt>
                <c:pt idx="13538">
                  <c:v>42414</c:v>
                </c:pt>
                <c:pt idx="13539">
                  <c:v>42407</c:v>
                </c:pt>
                <c:pt idx="13540">
                  <c:v>42400</c:v>
                </c:pt>
                <c:pt idx="13541">
                  <c:v>42393</c:v>
                </c:pt>
                <c:pt idx="13542">
                  <c:v>42386</c:v>
                </c:pt>
                <c:pt idx="13543">
                  <c:v>42379</c:v>
                </c:pt>
                <c:pt idx="13544">
                  <c:v>42372</c:v>
                </c:pt>
                <c:pt idx="13545">
                  <c:v>42729</c:v>
                </c:pt>
                <c:pt idx="13546">
                  <c:v>42722</c:v>
                </c:pt>
                <c:pt idx="13547">
                  <c:v>42715</c:v>
                </c:pt>
                <c:pt idx="13548">
                  <c:v>42708</c:v>
                </c:pt>
                <c:pt idx="13549">
                  <c:v>42701</c:v>
                </c:pt>
                <c:pt idx="13550">
                  <c:v>42694</c:v>
                </c:pt>
                <c:pt idx="13551">
                  <c:v>42687</c:v>
                </c:pt>
                <c:pt idx="13552">
                  <c:v>42680</c:v>
                </c:pt>
                <c:pt idx="13553">
                  <c:v>42673</c:v>
                </c:pt>
                <c:pt idx="13554">
                  <c:v>42666</c:v>
                </c:pt>
                <c:pt idx="13555">
                  <c:v>42659</c:v>
                </c:pt>
                <c:pt idx="13556">
                  <c:v>42652</c:v>
                </c:pt>
                <c:pt idx="13557">
                  <c:v>42645</c:v>
                </c:pt>
                <c:pt idx="13558">
                  <c:v>42638</c:v>
                </c:pt>
                <c:pt idx="13559">
                  <c:v>42631</c:v>
                </c:pt>
                <c:pt idx="13560">
                  <c:v>42624</c:v>
                </c:pt>
                <c:pt idx="13561">
                  <c:v>42617</c:v>
                </c:pt>
                <c:pt idx="13562">
                  <c:v>42610</c:v>
                </c:pt>
                <c:pt idx="13563">
                  <c:v>42603</c:v>
                </c:pt>
                <c:pt idx="13564">
                  <c:v>42596</c:v>
                </c:pt>
                <c:pt idx="13565">
                  <c:v>42589</c:v>
                </c:pt>
                <c:pt idx="13566">
                  <c:v>42582</c:v>
                </c:pt>
                <c:pt idx="13567">
                  <c:v>42575</c:v>
                </c:pt>
                <c:pt idx="13568">
                  <c:v>42568</c:v>
                </c:pt>
                <c:pt idx="13569">
                  <c:v>42561</c:v>
                </c:pt>
                <c:pt idx="13570">
                  <c:v>42554</c:v>
                </c:pt>
                <c:pt idx="13571">
                  <c:v>42547</c:v>
                </c:pt>
                <c:pt idx="13572">
                  <c:v>42540</c:v>
                </c:pt>
                <c:pt idx="13573">
                  <c:v>42533</c:v>
                </c:pt>
                <c:pt idx="13574">
                  <c:v>42526</c:v>
                </c:pt>
                <c:pt idx="13575">
                  <c:v>42519</c:v>
                </c:pt>
                <c:pt idx="13576">
                  <c:v>42512</c:v>
                </c:pt>
                <c:pt idx="13577">
                  <c:v>42505</c:v>
                </c:pt>
                <c:pt idx="13578">
                  <c:v>42498</c:v>
                </c:pt>
                <c:pt idx="13579">
                  <c:v>42491</c:v>
                </c:pt>
                <c:pt idx="13580">
                  <c:v>42484</c:v>
                </c:pt>
                <c:pt idx="13581">
                  <c:v>42477</c:v>
                </c:pt>
                <c:pt idx="13582">
                  <c:v>42470</c:v>
                </c:pt>
                <c:pt idx="13583">
                  <c:v>42463</c:v>
                </c:pt>
                <c:pt idx="13584">
                  <c:v>42456</c:v>
                </c:pt>
                <c:pt idx="13585">
                  <c:v>42449</c:v>
                </c:pt>
                <c:pt idx="13586">
                  <c:v>42442</c:v>
                </c:pt>
                <c:pt idx="13587">
                  <c:v>42435</c:v>
                </c:pt>
                <c:pt idx="13588">
                  <c:v>42428</c:v>
                </c:pt>
                <c:pt idx="13589">
                  <c:v>42421</c:v>
                </c:pt>
                <c:pt idx="13590">
                  <c:v>42414</c:v>
                </c:pt>
                <c:pt idx="13591">
                  <c:v>42407</c:v>
                </c:pt>
                <c:pt idx="13592">
                  <c:v>42400</c:v>
                </c:pt>
                <c:pt idx="13593">
                  <c:v>42393</c:v>
                </c:pt>
                <c:pt idx="13594">
                  <c:v>42386</c:v>
                </c:pt>
                <c:pt idx="13595">
                  <c:v>42379</c:v>
                </c:pt>
                <c:pt idx="13596">
                  <c:v>42372</c:v>
                </c:pt>
                <c:pt idx="13597">
                  <c:v>42729</c:v>
                </c:pt>
                <c:pt idx="13598">
                  <c:v>42722</c:v>
                </c:pt>
                <c:pt idx="13599">
                  <c:v>42715</c:v>
                </c:pt>
                <c:pt idx="13600">
                  <c:v>42708</c:v>
                </c:pt>
                <c:pt idx="13601">
                  <c:v>42701</c:v>
                </c:pt>
                <c:pt idx="13602">
                  <c:v>42694</c:v>
                </c:pt>
                <c:pt idx="13603">
                  <c:v>42687</c:v>
                </c:pt>
                <c:pt idx="13604">
                  <c:v>42680</c:v>
                </c:pt>
                <c:pt idx="13605">
                  <c:v>42673</c:v>
                </c:pt>
                <c:pt idx="13606">
                  <c:v>42666</c:v>
                </c:pt>
                <c:pt idx="13607">
                  <c:v>42659</c:v>
                </c:pt>
                <c:pt idx="13608">
                  <c:v>42652</c:v>
                </c:pt>
                <c:pt idx="13609">
                  <c:v>42645</c:v>
                </c:pt>
                <c:pt idx="13610">
                  <c:v>42638</c:v>
                </c:pt>
                <c:pt idx="13611">
                  <c:v>42631</c:v>
                </c:pt>
                <c:pt idx="13612">
                  <c:v>42624</c:v>
                </c:pt>
                <c:pt idx="13613">
                  <c:v>42617</c:v>
                </c:pt>
                <c:pt idx="13614">
                  <c:v>42610</c:v>
                </c:pt>
                <c:pt idx="13615">
                  <c:v>42603</c:v>
                </c:pt>
                <c:pt idx="13616">
                  <c:v>42596</c:v>
                </c:pt>
                <c:pt idx="13617">
                  <c:v>42589</c:v>
                </c:pt>
                <c:pt idx="13618">
                  <c:v>42582</c:v>
                </c:pt>
                <c:pt idx="13619">
                  <c:v>42575</c:v>
                </c:pt>
                <c:pt idx="13620">
                  <c:v>42568</c:v>
                </c:pt>
                <c:pt idx="13621">
                  <c:v>42561</c:v>
                </c:pt>
                <c:pt idx="13622">
                  <c:v>42554</c:v>
                </c:pt>
                <c:pt idx="13623">
                  <c:v>42547</c:v>
                </c:pt>
                <c:pt idx="13624">
                  <c:v>42540</c:v>
                </c:pt>
                <c:pt idx="13625">
                  <c:v>42533</c:v>
                </c:pt>
                <c:pt idx="13626">
                  <c:v>42526</c:v>
                </c:pt>
                <c:pt idx="13627">
                  <c:v>42519</c:v>
                </c:pt>
                <c:pt idx="13628">
                  <c:v>42512</c:v>
                </c:pt>
                <c:pt idx="13629">
                  <c:v>42505</c:v>
                </c:pt>
                <c:pt idx="13630">
                  <c:v>42498</c:v>
                </c:pt>
                <c:pt idx="13631">
                  <c:v>42491</c:v>
                </c:pt>
                <c:pt idx="13632">
                  <c:v>42484</c:v>
                </c:pt>
                <c:pt idx="13633">
                  <c:v>42477</c:v>
                </c:pt>
                <c:pt idx="13634">
                  <c:v>42470</c:v>
                </c:pt>
                <c:pt idx="13635">
                  <c:v>42463</c:v>
                </c:pt>
                <c:pt idx="13636">
                  <c:v>42456</c:v>
                </c:pt>
                <c:pt idx="13637">
                  <c:v>42449</c:v>
                </c:pt>
                <c:pt idx="13638">
                  <c:v>42442</c:v>
                </c:pt>
                <c:pt idx="13639">
                  <c:v>42435</c:v>
                </c:pt>
                <c:pt idx="13640">
                  <c:v>42428</c:v>
                </c:pt>
                <c:pt idx="13641">
                  <c:v>42421</c:v>
                </c:pt>
                <c:pt idx="13642">
                  <c:v>42414</c:v>
                </c:pt>
                <c:pt idx="13643">
                  <c:v>42407</c:v>
                </c:pt>
                <c:pt idx="13644">
                  <c:v>42400</c:v>
                </c:pt>
                <c:pt idx="13645">
                  <c:v>42393</c:v>
                </c:pt>
                <c:pt idx="13646">
                  <c:v>42386</c:v>
                </c:pt>
                <c:pt idx="13647">
                  <c:v>42379</c:v>
                </c:pt>
                <c:pt idx="13648">
                  <c:v>42372</c:v>
                </c:pt>
                <c:pt idx="13649">
                  <c:v>42729</c:v>
                </c:pt>
                <c:pt idx="13650">
                  <c:v>42722</c:v>
                </c:pt>
                <c:pt idx="13651">
                  <c:v>42715</c:v>
                </c:pt>
                <c:pt idx="13652">
                  <c:v>42708</c:v>
                </c:pt>
                <c:pt idx="13653">
                  <c:v>42701</c:v>
                </c:pt>
                <c:pt idx="13654">
                  <c:v>42694</c:v>
                </c:pt>
                <c:pt idx="13655">
                  <c:v>42687</c:v>
                </c:pt>
                <c:pt idx="13656">
                  <c:v>42680</c:v>
                </c:pt>
                <c:pt idx="13657">
                  <c:v>42673</c:v>
                </c:pt>
                <c:pt idx="13658">
                  <c:v>42666</c:v>
                </c:pt>
                <c:pt idx="13659">
                  <c:v>42659</c:v>
                </c:pt>
                <c:pt idx="13660">
                  <c:v>42652</c:v>
                </c:pt>
                <c:pt idx="13661">
                  <c:v>42645</c:v>
                </c:pt>
                <c:pt idx="13662">
                  <c:v>42638</c:v>
                </c:pt>
                <c:pt idx="13663">
                  <c:v>42631</c:v>
                </c:pt>
                <c:pt idx="13664">
                  <c:v>42624</c:v>
                </c:pt>
                <c:pt idx="13665">
                  <c:v>42617</c:v>
                </c:pt>
                <c:pt idx="13666">
                  <c:v>42610</c:v>
                </c:pt>
                <c:pt idx="13667">
                  <c:v>42603</c:v>
                </c:pt>
                <c:pt idx="13668">
                  <c:v>42596</c:v>
                </c:pt>
                <c:pt idx="13669">
                  <c:v>42589</c:v>
                </c:pt>
                <c:pt idx="13670">
                  <c:v>42582</c:v>
                </c:pt>
                <c:pt idx="13671">
                  <c:v>42575</c:v>
                </c:pt>
                <c:pt idx="13672">
                  <c:v>42568</c:v>
                </c:pt>
                <c:pt idx="13673">
                  <c:v>42561</c:v>
                </c:pt>
                <c:pt idx="13674">
                  <c:v>42554</c:v>
                </c:pt>
                <c:pt idx="13675">
                  <c:v>42547</c:v>
                </c:pt>
                <c:pt idx="13676">
                  <c:v>42540</c:v>
                </c:pt>
                <c:pt idx="13677">
                  <c:v>42533</c:v>
                </c:pt>
                <c:pt idx="13678">
                  <c:v>42526</c:v>
                </c:pt>
                <c:pt idx="13679">
                  <c:v>42519</c:v>
                </c:pt>
                <c:pt idx="13680">
                  <c:v>42512</c:v>
                </c:pt>
                <c:pt idx="13681">
                  <c:v>42505</c:v>
                </c:pt>
                <c:pt idx="13682">
                  <c:v>42498</c:v>
                </c:pt>
                <c:pt idx="13683">
                  <c:v>42491</c:v>
                </c:pt>
                <c:pt idx="13684">
                  <c:v>42484</c:v>
                </c:pt>
                <c:pt idx="13685">
                  <c:v>42477</c:v>
                </c:pt>
                <c:pt idx="13686">
                  <c:v>42470</c:v>
                </c:pt>
                <c:pt idx="13687">
                  <c:v>42463</c:v>
                </c:pt>
                <c:pt idx="13688">
                  <c:v>42456</c:v>
                </c:pt>
                <c:pt idx="13689">
                  <c:v>42449</c:v>
                </c:pt>
                <c:pt idx="13690">
                  <c:v>42442</c:v>
                </c:pt>
                <c:pt idx="13691">
                  <c:v>42435</c:v>
                </c:pt>
                <c:pt idx="13692">
                  <c:v>42428</c:v>
                </c:pt>
                <c:pt idx="13693">
                  <c:v>42421</c:v>
                </c:pt>
                <c:pt idx="13694">
                  <c:v>42414</c:v>
                </c:pt>
                <c:pt idx="13695">
                  <c:v>42407</c:v>
                </c:pt>
                <c:pt idx="13696">
                  <c:v>42400</c:v>
                </c:pt>
                <c:pt idx="13697">
                  <c:v>42393</c:v>
                </c:pt>
                <c:pt idx="13698">
                  <c:v>42386</c:v>
                </c:pt>
                <c:pt idx="13699">
                  <c:v>42379</c:v>
                </c:pt>
                <c:pt idx="13700">
                  <c:v>42372</c:v>
                </c:pt>
                <c:pt idx="13701">
                  <c:v>42729</c:v>
                </c:pt>
                <c:pt idx="13702">
                  <c:v>42722</c:v>
                </c:pt>
                <c:pt idx="13703">
                  <c:v>42715</c:v>
                </c:pt>
                <c:pt idx="13704">
                  <c:v>42708</c:v>
                </c:pt>
                <c:pt idx="13705">
                  <c:v>42701</c:v>
                </c:pt>
                <c:pt idx="13706">
                  <c:v>42694</c:v>
                </c:pt>
                <c:pt idx="13707">
                  <c:v>42687</c:v>
                </c:pt>
                <c:pt idx="13708">
                  <c:v>42680</c:v>
                </c:pt>
                <c:pt idx="13709">
                  <c:v>42673</c:v>
                </c:pt>
                <c:pt idx="13710">
                  <c:v>42666</c:v>
                </c:pt>
                <c:pt idx="13711">
                  <c:v>42659</c:v>
                </c:pt>
                <c:pt idx="13712">
                  <c:v>42652</c:v>
                </c:pt>
                <c:pt idx="13713">
                  <c:v>42645</c:v>
                </c:pt>
                <c:pt idx="13714">
                  <c:v>42638</c:v>
                </c:pt>
                <c:pt idx="13715">
                  <c:v>42631</c:v>
                </c:pt>
                <c:pt idx="13716">
                  <c:v>42624</c:v>
                </c:pt>
                <c:pt idx="13717">
                  <c:v>42617</c:v>
                </c:pt>
                <c:pt idx="13718">
                  <c:v>42610</c:v>
                </c:pt>
                <c:pt idx="13719">
                  <c:v>42603</c:v>
                </c:pt>
                <c:pt idx="13720">
                  <c:v>42596</c:v>
                </c:pt>
                <c:pt idx="13721">
                  <c:v>42589</c:v>
                </c:pt>
                <c:pt idx="13722">
                  <c:v>42582</c:v>
                </c:pt>
                <c:pt idx="13723">
                  <c:v>42575</c:v>
                </c:pt>
                <c:pt idx="13724">
                  <c:v>42568</c:v>
                </c:pt>
                <c:pt idx="13725">
                  <c:v>42561</c:v>
                </c:pt>
                <c:pt idx="13726">
                  <c:v>42554</c:v>
                </c:pt>
                <c:pt idx="13727">
                  <c:v>42547</c:v>
                </c:pt>
                <c:pt idx="13728">
                  <c:v>42540</c:v>
                </c:pt>
                <c:pt idx="13729">
                  <c:v>42533</c:v>
                </c:pt>
                <c:pt idx="13730">
                  <c:v>42526</c:v>
                </c:pt>
                <c:pt idx="13731">
                  <c:v>42519</c:v>
                </c:pt>
                <c:pt idx="13732">
                  <c:v>42512</c:v>
                </c:pt>
                <c:pt idx="13733">
                  <c:v>42505</c:v>
                </c:pt>
                <c:pt idx="13734">
                  <c:v>42498</c:v>
                </c:pt>
                <c:pt idx="13735">
                  <c:v>42491</c:v>
                </c:pt>
                <c:pt idx="13736">
                  <c:v>42484</c:v>
                </c:pt>
                <c:pt idx="13737">
                  <c:v>42477</c:v>
                </c:pt>
                <c:pt idx="13738">
                  <c:v>42470</c:v>
                </c:pt>
                <c:pt idx="13739">
                  <c:v>42463</c:v>
                </c:pt>
                <c:pt idx="13740">
                  <c:v>42456</c:v>
                </c:pt>
                <c:pt idx="13741">
                  <c:v>42449</c:v>
                </c:pt>
                <c:pt idx="13742">
                  <c:v>42442</c:v>
                </c:pt>
                <c:pt idx="13743">
                  <c:v>42435</c:v>
                </c:pt>
                <c:pt idx="13744">
                  <c:v>42428</c:v>
                </c:pt>
                <c:pt idx="13745">
                  <c:v>42421</c:v>
                </c:pt>
                <c:pt idx="13746">
                  <c:v>42414</c:v>
                </c:pt>
                <c:pt idx="13747">
                  <c:v>42407</c:v>
                </c:pt>
                <c:pt idx="13748">
                  <c:v>42400</c:v>
                </c:pt>
                <c:pt idx="13749">
                  <c:v>42393</c:v>
                </c:pt>
                <c:pt idx="13750">
                  <c:v>42386</c:v>
                </c:pt>
                <c:pt idx="13751">
                  <c:v>42379</c:v>
                </c:pt>
                <c:pt idx="13752">
                  <c:v>42372</c:v>
                </c:pt>
                <c:pt idx="13753">
                  <c:v>42729</c:v>
                </c:pt>
                <c:pt idx="13754">
                  <c:v>42722</c:v>
                </c:pt>
                <c:pt idx="13755">
                  <c:v>42715</c:v>
                </c:pt>
                <c:pt idx="13756">
                  <c:v>42708</c:v>
                </c:pt>
                <c:pt idx="13757">
                  <c:v>42701</c:v>
                </c:pt>
                <c:pt idx="13758">
                  <c:v>42694</c:v>
                </c:pt>
                <c:pt idx="13759">
                  <c:v>42687</c:v>
                </c:pt>
                <c:pt idx="13760">
                  <c:v>42680</c:v>
                </c:pt>
                <c:pt idx="13761">
                  <c:v>42673</c:v>
                </c:pt>
                <c:pt idx="13762">
                  <c:v>42666</c:v>
                </c:pt>
                <c:pt idx="13763">
                  <c:v>42659</c:v>
                </c:pt>
                <c:pt idx="13764">
                  <c:v>42652</c:v>
                </c:pt>
                <c:pt idx="13765">
                  <c:v>42645</c:v>
                </c:pt>
                <c:pt idx="13766">
                  <c:v>42638</c:v>
                </c:pt>
                <c:pt idx="13767">
                  <c:v>42631</c:v>
                </c:pt>
                <c:pt idx="13768">
                  <c:v>42624</c:v>
                </c:pt>
                <c:pt idx="13769">
                  <c:v>42617</c:v>
                </c:pt>
                <c:pt idx="13770">
                  <c:v>42610</c:v>
                </c:pt>
                <c:pt idx="13771">
                  <c:v>42603</c:v>
                </c:pt>
                <c:pt idx="13772">
                  <c:v>42596</c:v>
                </c:pt>
                <c:pt idx="13773">
                  <c:v>42589</c:v>
                </c:pt>
                <c:pt idx="13774">
                  <c:v>42582</c:v>
                </c:pt>
                <c:pt idx="13775">
                  <c:v>42575</c:v>
                </c:pt>
                <c:pt idx="13776">
                  <c:v>42568</c:v>
                </c:pt>
                <c:pt idx="13777">
                  <c:v>42561</c:v>
                </c:pt>
                <c:pt idx="13778">
                  <c:v>42554</c:v>
                </c:pt>
                <c:pt idx="13779">
                  <c:v>42547</c:v>
                </c:pt>
                <c:pt idx="13780">
                  <c:v>42540</c:v>
                </c:pt>
                <c:pt idx="13781">
                  <c:v>42533</c:v>
                </c:pt>
                <c:pt idx="13782">
                  <c:v>42526</c:v>
                </c:pt>
                <c:pt idx="13783">
                  <c:v>42519</c:v>
                </c:pt>
                <c:pt idx="13784">
                  <c:v>42512</c:v>
                </c:pt>
                <c:pt idx="13785">
                  <c:v>42505</c:v>
                </c:pt>
                <c:pt idx="13786">
                  <c:v>42498</c:v>
                </c:pt>
                <c:pt idx="13787">
                  <c:v>42491</c:v>
                </c:pt>
                <c:pt idx="13788">
                  <c:v>42484</c:v>
                </c:pt>
                <c:pt idx="13789">
                  <c:v>42477</c:v>
                </c:pt>
                <c:pt idx="13790">
                  <c:v>42470</c:v>
                </c:pt>
                <c:pt idx="13791">
                  <c:v>42463</c:v>
                </c:pt>
                <c:pt idx="13792">
                  <c:v>42456</c:v>
                </c:pt>
                <c:pt idx="13793">
                  <c:v>42449</c:v>
                </c:pt>
                <c:pt idx="13794">
                  <c:v>42442</c:v>
                </c:pt>
                <c:pt idx="13795">
                  <c:v>42435</c:v>
                </c:pt>
                <c:pt idx="13796">
                  <c:v>42428</c:v>
                </c:pt>
                <c:pt idx="13797">
                  <c:v>42421</c:v>
                </c:pt>
                <c:pt idx="13798">
                  <c:v>42414</c:v>
                </c:pt>
                <c:pt idx="13799">
                  <c:v>42407</c:v>
                </c:pt>
                <c:pt idx="13800">
                  <c:v>42400</c:v>
                </c:pt>
                <c:pt idx="13801">
                  <c:v>42393</c:v>
                </c:pt>
                <c:pt idx="13802">
                  <c:v>42386</c:v>
                </c:pt>
                <c:pt idx="13803">
                  <c:v>42379</c:v>
                </c:pt>
                <c:pt idx="13804">
                  <c:v>42372</c:v>
                </c:pt>
                <c:pt idx="13805">
                  <c:v>42729</c:v>
                </c:pt>
                <c:pt idx="13806">
                  <c:v>42722</c:v>
                </c:pt>
                <c:pt idx="13807">
                  <c:v>42715</c:v>
                </c:pt>
                <c:pt idx="13808">
                  <c:v>42708</c:v>
                </c:pt>
                <c:pt idx="13809">
                  <c:v>42701</c:v>
                </c:pt>
                <c:pt idx="13810">
                  <c:v>42694</c:v>
                </c:pt>
                <c:pt idx="13811">
                  <c:v>42687</c:v>
                </c:pt>
                <c:pt idx="13812">
                  <c:v>42680</c:v>
                </c:pt>
                <c:pt idx="13813">
                  <c:v>42673</c:v>
                </c:pt>
                <c:pt idx="13814">
                  <c:v>42666</c:v>
                </c:pt>
                <c:pt idx="13815">
                  <c:v>42659</c:v>
                </c:pt>
                <c:pt idx="13816">
                  <c:v>42652</c:v>
                </c:pt>
                <c:pt idx="13817">
                  <c:v>42645</c:v>
                </c:pt>
                <c:pt idx="13818">
                  <c:v>42638</c:v>
                </c:pt>
                <c:pt idx="13819">
                  <c:v>42631</c:v>
                </c:pt>
                <c:pt idx="13820">
                  <c:v>42624</c:v>
                </c:pt>
                <c:pt idx="13821">
                  <c:v>42617</c:v>
                </c:pt>
                <c:pt idx="13822">
                  <c:v>42610</c:v>
                </c:pt>
                <c:pt idx="13823">
                  <c:v>42603</c:v>
                </c:pt>
                <c:pt idx="13824">
                  <c:v>42596</c:v>
                </c:pt>
                <c:pt idx="13825">
                  <c:v>42589</c:v>
                </c:pt>
                <c:pt idx="13826">
                  <c:v>42582</c:v>
                </c:pt>
                <c:pt idx="13827">
                  <c:v>42575</c:v>
                </c:pt>
                <c:pt idx="13828">
                  <c:v>42568</c:v>
                </c:pt>
                <c:pt idx="13829">
                  <c:v>42561</c:v>
                </c:pt>
                <c:pt idx="13830">
                  <c:v>42554</c:v>
                </c:pt>
                <c:pt idx="13831">
                  <c:v>42547</c:v>
                </c:pt>
                <c:pt idx="13832">
                  <c:v>42540</c:v>
                </c:pt>
                <c:pt idx="13833">
                  <c:v>42533</c:v>
                </c:pt>
                <c:pt idx="13834">
                  <c:v>42526</c:v>
                </c:pt>
                <c:pt idx="13835">
                  <c:v>42519</c:v>
                </c:pt>
                <c:pt idx="13836">
                  <c:v>42512</c:v>
                </c:pt>
                <c:pt idx="13837">
                  <c:v>42505</c:v>
                </c:pt>
                <c:pt idx="13838">
                  <c:v>42498</c:v>
                </c:pt>
                <c:pt idx="13839">
                  <c:v>42491</c:v>
                </c:pt>
                <c:pt idx="13840">
                  <c:v>42484</c:v>
                </c:pt>
                <c:pt idx="13841">
                  <c:v>42477</c:v>
                </c:pt>
                <c:pt idx="13842">
                  <c:v>42470</c:v>
                </c:pt>
                <c:pt idx="13843">
                  <c:v>42463</c:v>
                </c:pt>
                <c:pt idx="13844">
                  <c:v>42456</c:v>
                </c:pt>
                <c:pt idx="13845">
                  <c:v>42449</c:v>
                </c:pt>
                <c:pt idx="13846">
                  <c:v>42442</c:v>
                </c:pt>
                <c:pt idx="13847">
                  <c:v>42435</c:v>
                </c:pt>
                <c:pt idx="13848">
                  <c:v>42428</c:v>
                </c:pt>
                <c:pt idx="13849">
                  <c:v>42421</c:v>
                </c:pt>
                <c:pt idx="13850">
                  <c:v>42414</c:v>
                </c:pt>
                <c:pt idx="13851">
                  <c:v>42407</c:v>
                </c:pt>
                <c:pt idx="13852">
                  <c:v>42400</c:v>
                </c:pt>
                <c:pt idx="13853">
                  <c:v>42393</c:v>
                </c:pt>
                <c:pt idx="13854">
                  <c:v>42386</c:v>
                </c:pt>
                <c:pt idx="13855">
                  <c:v>42379</c:v>
                </c:pt>
                <c:pt idx="13856">
                  <c:v>42372</c:v>
                </c:pt>
                <c:pt idx="13857">
                  <c:v>42729</c:v>
                </c:pt>
                <c:pt idx="13858">
                  <c:v>42722</c:v>
                </c:pt>
                <c:pt idx="13859">
                  <c:v>42715</c:v>
                </c:pt>
                <c:pt idx="13860">
                  <c:v>42708</c:v>
                </c:pt>
                <c:pt idx="13861">
                  <c:v>42701</c:v>
                </c:pt>
                <c:pt idx="13862">
                  <c:v>42694</c:v>
                </c:pt>
                <c:pt idx="13863">
                  <c:v>42687</c:v>
                </c:pt>
                <c:pt idx="13864">
                  <c:v>42680</c:v>
                </c:pt>
                <c:pt idx="13865">
                  <c:v>42673</c:v>
                </c:pt>
                <c:pt idx="13866">
                  <c:v>42666</c:v>
                </c:pt>
                <c:pt idx="13867">
                  <c:v>42659</c:v>
                </c:pt>
                <c:pt idx="13868">
                  <c:v>42652</c:v>
                </c:pt>
                <c:pt idx="13869">
                  <c:v>42645</c:v>
                </c:pt>
                <c:pt idx="13870">
                  <c:v>42638</c:v>
                </c:pt>
                <c:pt idx="13871">
                  <c:v>42631</c:v>
                </c:pt>
                <c:pt idx="13872">
                  <c:v>42624</c:v>
                </c:pt>
                <c:pt idx="13873">
                  <c:v>42617</c:v>
                </c:pt>
                <c:pt idx="13874">
                  <c:v>42610</c:v>
                </c:pt>
                <c:pt idx="13875">
                  <c:v>42603</c:v>
                </c:pt>
                <c:pt idx="13876">
                  <c:v>42596</c:v>
                </c:pt>
                <c:pt idx="13877">
                  <c:v>42589</c:v>
                </c:pt>
                <c:pt idx="13878">
                  <c:v>42582</c:v>
                </c:pt>
                <c:pt idx="13879">
                  <c:v>42575</c:v>
                </c:pt>
                <c:pt idx="13880">
                  <c:v>42568</c:v>
                </c:pt>
                <c:pt idx="13881">
                  <c:v>42561</c:v>
                </c:pt>
                <c:pt idx="13882">
                  <c:v>42554</c:v>
                </c:pt>
                <c:pt idx="13883">
                  <c:v>42547</c:v>
                </c:pt>
                <c:pt idx="13884">
                  <c:v>42540</c:v>
                </c:pt>
                <c:pt idx="13885">
                  <c:v>42533</c:v>
                </c:pt>
                <c:pt idx="13886">
                  <c:v>42526</c:v>
                </c:pt>
                <c:pt idx="13887">
                  <c:v>42519</c:v>
                </c:pt>
                <c:pt idx="13888">
                  <c:v>42512</c:v>
                </c:pt>
                <c:pt idx="13889">
                  <c:v>42505</c:v>
                </c:pt>
                <c:pt idx="13890">
                  <c:v>42498</c:v>
                </c:pt>
                <c:pt idx="13891">
                  <c:v>42491</c:v>
                </c:pt>
                <c:pt idx="13892">
                  <c:v>42484</c:v>
                </c:pt>
                <c:pt idx="13893">
                  <c:v>42477</c:v>
                </c:pt>
                <c:pt idx="13894">
                  <c:v>42470</c:v>
                </c:pt>
                <c:pt idx="13895">
                  <c:v>42463</c:v>
                </c:pt>
                <c:pt idx="13896">
                  <c:v>42456</c:v>
                </c:pt>
                <c:pt idx="13897">
                  <c:v>42449</c:v>
                </c:pt>
                <c:pt idx="13898">
                  <c:v>42442</c:v>
                </c:pt>
                <c:pt idx="13899">
                  <c:v>42435</c:v>
                </c:pt>
                <c:pt idx="13900">
                  <c:v>42428</c:v>
                </c:pt>
                <c:pt idx="13901">
                  <c:v>42421</c:v>
                </c:pt>
                <c:pt idx="13902">
                  <c:v>42414</c:v>
                </c:pt>
                <c:pt idx="13903">
                  <c:v>42407</c:v>
                </c:pt>
                <c:pt idx="13904">
                  <c:v>42400</c:v>
                </c:pt>
                <c:pt idx="13905">
                  <c:v>42393</c:v>
                </c:pt>
                <c:pt idx="13906">
                  <c:v>42386</c:v>
                </c:pt>
                <c:pt idx="13907">
                  <c:v>42379</c:v>
                </c:pt>
                <c:pt idx="13908">
                  <c:v>42372</c:v>
                </c:pt>
                <c:pt idx="13909">
                  <c:v>42729</c:v>
                </c:pt>
                <c:pt idx="13910">
                  <c:v>42722</c:v>
                </c:pt>
                <c:pt idx="13911">
                  <c:v>42715</c:v>
                </c:pt>
                <c:pt idx="13912">
                  <c:v>42708</c:v>
                </c:pt>
                <c:pt idx="13913">
                  <c:v>42701</c:v>
                </c:pt>
                <c:pt idx="13914">
                  <c:v>42694</c:v>
                </c:pt>
                <c:pt idx="13915">
                  <c:v>42687</c:v>
                </c:pt>
                <c:pt idx="13916">
                  <c:v>42680</c:v>
                </c:pt>
                <c:pt idx="13917">
                  <c:v>42673</c:v>
                </c:pt>
                <c:pt idx="13918">
                  <c:v>42666</c:v>
                </c:pt>
                <c:pt idx="13919">
                  <c:v>42659</c:v>
                </c:pt>
                <c:pt idx="13920">
                  <c:v>42652</c:v>
                </c:pt>
                <c:pt idx="13921">
                  <c:v>42645</c:v>
                </c:pt>
                <c:pt idx="13922">
                  <c:v>42638</c:v>
                </c:pt>
                <c:pt idx="13923">
                  <c:v>42631</c:v>
                </c:pt>
                <c:pt idx="13924">
                  <c:v>42624</c:v>
                </c:pt>
                <c:pt idx="13925">
                  <c:v>42617</c:v>
                </c:pt>
                <c:pt idx="13926">
                  <c:v>42610</c:v>
                </c:pt>
                <c:pt idx="13927">
                  <c:v>42603</c:v>
                </c:pt>
                <c:pt idx="13928">
                  <c:v>42596</c:v>
                </c:pt>
                <c:pt idx="13929">
                  <c:v>42589</c:v>
                </c:pt>
                <c:pt idx="13930">
                  <c:v>42582</c:v>
                </c:pt>
                <c:pt idx="13931">
                  <c:v>42575</c:v>
                </c:pt>
                <c:pt idx="13932">
                  <c:v>42568</c:v>
                </c:pt>
                <c:pt idx="13933">
                  <c:v>42561</c:v>
                </c:pt>
                <c:pt idx="13934">
                  <c:v>42554</c:v>
                </c:pt>
                <c:pt idx="13935">
                  <c:v>42547</c:v>
                </c:pt>
                <c:pt idx="13936">
                  <c:v>42540</c:v>
                </c:pt>
                <c:pt idx="13937">
                  <c:v>42533</c:v>
                </c:pt>
                <c:pt idx="13938">
                  <c:v>42526</c:v>
                </c:pt>
                <c:pt idx="13939">
                  <c:v>42519</c:v>
                </c:pt>
                <c:pt idx="13940">
                  <c:v>42512</c:v>
                </c:pt>
                <c:pt idx="13941">
                  <c:v>42505</c:v>
                </c:pt>
                <c:pt idx="13942">
                  <c:v>42498</c:v>
                </c:pt>
                <c:pt idx="13943">
                  <c:v>42491</c:v>
                </c:pt>
                <c:pt idx="13944">
                  <c:v>42484</c:v>
                </c:pt>
                <c:pt idx="13945">
                  <c:v>42477</c:v>
                </c:pt>
                <c:pt idx="13946">
                  <c:v>42470</c:v>
                </c:pt>
                <c:pt idx="13947">
                  <c:v>42463</c:v>
                </c:pt>
                <c:pt idx="13948">
                  <c:v>42456</c:v>
                </c:pt>
                <c:pt idx="13949">
                  <c:v>42449</c:v>
                </c:pt>
                <c:pt idx="13950">
                  <c:v>42442</c:v>
                </c:pt>
                <c:pt idx="13951">
                  <c:v>42435</c:v>
                </c:pt>
                <c:pt idx="13952">
                  <c:v>42428</c:v>
                </c:pt>
                <c:pt idx="13953">
                  <c:v>42421</c:v>
                </c:pt>
                <c:pt idx="13954">
                  <c:v>42414</c:v>
                </c:pt>
                <c:pt idx="13955">
                  <c:v>42407</c:v>
                </c:pt>
                <c:pt idx="13956">
                  <c:v>42400</c:v>
                </c:pt>
                <c:pt idx="13957">
                  <c:v>42393</c:v>
                </c:pt>
                <c:pt idx="13958">
                  <c:v>42386</c:v>
                </c:pt>
                <c:pt idx="13959">
                  <c:v>42379</c:v>
                </c:pt>
                <c:pt idx="13960">
                  <c:v>42372</c:v>
                </c:pt>
                <c:pt idx="13961">
                  <c:v>42729</c:v>
                </c:pt>
                <c:pt idx="13962">
                  <c:v>42722</c:v>
                </c:pt>
                <c:pt idx="13963">
                  <c:v>42715</c:v>
                </c:pt>
                <c:pt idx="13964">
                  <c:v>42708</c:v>
                </c:pt>
                <c:pt idx="13965">
                  <c:v>42701</c:v>
                </c:pt>
                <c:pt idx="13966">
                  <c:v>42694</c:v>
                </c:pt>
                <c:pt idx="13967">
                  <c:v>42687</c:v>
                </c:pt>
                <c:pt idx="13968">
                  <c:v>42680</c:v>
                </c:pt>
                <c:pt idx="13969">
                  <c:v>42673</c:v>
                </c:pt>
                <c:pt idx="13970">
                  <c:v>42666</c:v>
                </c:pt>
                <c:pt idx="13971">
                  <c:v>42659</c:v>
                </c:pt>
                <c:pt idx="13972">
                  <c:v>42652</c:v>
                </c:pt>
                <c:pt idx="13973">
                  <c:v>42645</c:v>
                </c:pt>
                <c:pt idx="13974">
                  <c:v>42638</c:v>
                </c:pt>
                <c:pt idx="13975">
                  <c:v>42631</c:v>
                </c:pt>
                <c:pt idx="13976">
                  <c:v>42624</c:v>
                </c:pt>
                <c:pt idx="13977">
                  <c:v>42617</c:v>
                </c:pt>
                <c:pt idx="13978">
                  <c:v>42610</c:v>
                </c:pt>
                <c:pt idx="13979">
                  <c:v>42603</c:v>
                </c:pt>
                <c:pt idx="13980">
                  <c:v>42596</c:v>
                </c:pt>
                <c:pt idx="13981">
                  <c:v>42589</c:v>
                </c:pt>
                <c:pt idx="13982">
                  <c:v>42582</c:v>
                </c:pt>
                <c:pt idx="13983">
                  <c:v>42575</c:v>
                </c:pt>
                <c:pt idx="13984">
                  <c:v>42568</c:v>
                </c:pt>
                <c:pt idx="13985">
                  <c:v>42561</c:v>
                </c:pt>
                <c:pt idx="13986">
                  <c:v>42554</c:v>
                </c:pt>
                <c:pt idx="13987">
                  <c:v>42547</c:v>
                </c:pt>
                <c:pt idx="13988">
                  <c:v>42540</c:v>
                </c:pt>
                <c:pt idx="13989">
                  <c:v>42533</c:v>
                </c:pt>
                <c:pt idx="13990">
                  <c:v>42526</c:v>
                </c:pt>
                <c:pt idx="13991">
                  <c:v>42519</c:v>
                </c:pt>
                <c:pt idx="13992">
                  <c:v>42512</c:v>
                </c:pt>
                <c:pt idx="13993">
                  <c:v>42505</c:v>
                </c:pt>
                <c:pt idx="13994">
                  <c:v>42498</c:v>
                </c:pt>
                <c:pt idx="13995">
                  <c:v>42491</c:v>
                </c:pt>
                <c:pt idx="13996">
                  <c:v>42484</c:v>
                </c:pt>
                <c:pt idx="13997">
                  <c:v>42477</c:v>
                </c:pt>
                <c:pt idx="13998">
                  <c:v>42470</c:v>
                </c:pt>
                <c:pt idx="13999">
                  <c:v>42463</c:v>
                </c:pt>
                <c:pt idx="14000">
                  <c:v>42456</c:v>
                </c:pt>
                <c:pt idx="14001">
                  <c:v>42449</c:v>
                </c:pt>
                <c:pt idx="14002">
                  <c:v>42442</c:v>
                </c:pt>
                <c:pt idx="14003">
                  <c:v>42435</c:v>
                </c:pt>
                <c:pt idx="14004">
                  <c:v>42428</c:v>
                </c:pt>
                <c:pt idx="14005">
                  <c:v>42421</c:v>
                </c:pt>
                <c:pt idx="14006">
                  <c:v>42414</c:v>
                </c:pt>
                <c:pt idx="14007">
                  <c:v>42407</c:v>
                </c:pt>
                <c:pt idx="14008">
                  <c:v>42400</c:v>
                </c:pt>
                <c:pt idx="14009">
                  <c:v>42393</c:v>
                </c:pt>
                <c:pt idx="14010">
                  <c:v>42386</c:v>
                </c:pt>
                <c:pt idx="14011">
                  <c:v>42379</c:v>
                </c:pt>
                <c:pt idx="14012">
                  <c:v>42372</c:v>
                </c:pt>
                <c:pt idx="14013">
                  <c:v>42729</c:v>
                </c:pt>
                <c:pt idx="14014">
                  <c:v>42722</c:v>
                </c:pt>
                <c:pt idx="14015">
                  <c:v>42715</c:v>
                </c:pt>
                <c:pt idx="14016">
                  <c:v>42708</c:v>
                </c:pt>
                <c:pt idx="14017">
                  <c:v>42701</c:v>
                </c:pt>
                <c:pt idx="14018">
                  <c:v>42694</c:v>
                </c:pt>
                <c:pt idx="14019">
                  <c:v>42687</c:v>
                </c:pt>
                <c:pt idx="14020">
                  <c:v>42680</c:v>
                </c:pt>
                <c:pt idx="14021">
                  <c:v>42673</c:v>
                </c:pt>
                <c:pt idx="14022">
                  <c:v>42666</c:v>
                </c:pt>
                <c:pt idx="14023">
                  <c:v>42659</c:v>
                </c:pt>
                <c:pt idx="14024">
                  <c:v>42652</c:v>
                </c:pt>
                <c:pt idx="14025">
                  <c:v>42645</c:v>
                </c:pt>
                <c:pt idx="14026">
                  <c:v>42638</c:v>
                </c:pt>
                <c:pt idx="14027">
                  <c:v>42631</c:v>
                </c:pt>
                <c:pt idx="14028">
                  <c:v>42624</c:v>
                </c:pt>
                <c:pt idx="14029">
                  <c:v>42617</c:v>
                </c:pt>
                <c:pt idx="14030">
                  <c:v>42610</c:v>
                </c:pt>
                <c:pt idx="14031">
                  <c:v>42603</c:v>
                </c:pt>
                <c:pt idx="14032">
                  <c:v>42596</c:v>
                </c:pt>
                <c:pt idx="14033">
                  <c:v>42589</c:v>
                </c:pt>
                <c:pt idx="14034">
                  <c:v>42582</c:v>
                </c:pt>
                <c:pt idx="14035">
                  <c:v>42575</c:v>
                </c:pt>
                <c:pt idx="14036">
                  <c:v>42568</c:v>
                </c:pt>
                <c:pt idx="14037">
                  <c:v>42561</c:v>
                </c:pt>
                <c:pt idx="14038">
                  <c:v>42554</c:v>
                </c:pt>
                <c:pt idx="14039">
                  <c:v>42547</c:v>
                </c:pt>
                <c:pt idx="14040">
                  <c:v>42540</c:v>
                </c:pt>
                <c:pt idx="14041">
                  <c:v>42533</c:v>
                </c:pt>
                <c:pt idx="14042">
                  <c:v>42526</c:v>
                </c:pt>
                <c:pt idx="14043">
                  <c:v>42519</c:v>
                </c:pt>
                <c:pt idx="14044">
                  <c:v>42512</c:v>
                </c:pt>
                <c:pt idx="14045">
                  <c:v>42505</c:v>
                </c:pt>
                <c:pt idx="14046">
                  <c:v>42498</c:v>
                </c:pt>
                <c:pt idx="14047">
                  <c:v>42491</c:v>
                </c:pt>
                <c:pt idx="14048">
                  <c:v>42484</c:v>
                </c:pt>
                <c:pt idx="14049">
                  <c:v>42477</c:v>
                </c:pt>
                <c:pt idx="14050">
                  <c:v>42470</c:v>
                </c:pt>
                <c:pt idx="14051">
                  <c:v>42463</c:v>
                </c:pt>
                <c:pt idx="14052">
                  <c:v>42456</c:v>
                </c:pt>
                <c:pt idx="14053">
                  <c:v>42449</c:v>
                </c:pt>
                <c:pt idx="14054">
                  <c:v>42442</c:v>
                </c:pt>
                <c:pt idx="14055">
                  <c:v>42435</c:v>
                </c:pt>
                <c:pt idx="14056">
                  <c:v>42428</c:v>
                </c:pt>
                <c:pt idx="14057">
                  <c:v>42421</c:v>
                </c:pt>
                <c:pt idx="14058">
                  <c:v>42414</c:v>
                </c:pt>
                <c:pt idx="14059">
                  <c:v>42407</c:v>
                </c:pt>
                <c:pt idx="14060">
                  <c:v>42400</c:v>
                </c:pt>
                <c:pt idx="14061">
                  <c:v>42393</c:v>
                </c:pt>
                <c:pt idx="14062">
                  <c:v>42386</c:v>
                </c:pt>
                <c:pt idx="14063">
                  <c:v>42379</c:v>
                </c:pt>
                <c:pt idx="14064">
                  <c:v>42372</c:v>
                </c:pt>
                <c:pt idx="14065">
                  <c:v>42729</c:v>
                </c:pt>
                <c:pt idx="14066">
                  <c:v>42722</c:v>
                </c:pt>
                <c:pt idx="14067">
                  <c:v>42715</c:v>
                </c:pt>
                <c:pt idx="14068">
                  <c:v>42708</c:v>
                </c:pt>
                <c:pt idx="14069">
                  <c:v>42701</c:v>
                </c:pt>
                <c:pt idx="14070">
                  <c:v>42694</c:v>
                </c:pt>
                <c:pt idx="14071">
                  <c:v>42687</c:v>
                </c:pt>
                <c:pt idx="14072">
                  <c:v>42680</c:v>
                </c:pt>
                <c:pt idx="14073">
                  <c:v>42673</c:v>
                </c:pt>
                <c:pt idx="14074">
                  <c:v>42666</c:v>
                </c:pt>
                <c:pt idx="14075">
                  <c:v>42659</c:v>
                </c:pt>
                <c:pt idx="14076">
                  <c:v>42652</c:v>
                </c:pt>
                <c:pt idx="14077">
                  <c:v>42645</c:v>
                </c:pt>
                <c:pt idx="14078">
                  <c:v>42638</c:v>
                </c:pt>
                <c:pt idx="14079">
                  <c:v>42631</c:v>
                </c:pt>
                <c:pt idx="14080">
                  <c:v>42624</c:v>
                </c:pt>
                <c:pt idx="14081">
                  <c:v>42617</c:v>
                </c:pt>
                <c:pt idx="14082">
                  <c:v>42610</c:v>
                </c:pt>
                <c:pt idx="14083">
                  <c:v>42603</c:v>
                </c:pt>
                <c:pt idx="14084">
                  <c:v>42596</c:v>
                </c:pt>
                <c:pt idx="14085">
                  <c:v>42589</c:v>
                </c:pt>
                <c:pt idx="14086">
                  <c:v>42582</c:v>
                </c:pt>
                <c:pt idx="14087">
                  <c:v>42575</c:v>
                </c:pt>
                <c:pt idx="14088">
                  <c:v>42568</c:v>
                </c:pt>
                <c:pt idx="14089">
                  <c:v>42561</c:v>
                </c:pt>
                <c:pt idx="14090">
                  <c:v>42554</c:v>
                </c:pt>
                <c:pt idx="14091">
                  <c:v>42547</c:v>
                </c:pt>
                <c:pt idx="14092">
                  <c:v>42540</c:v>
                </c:pt>
                <c:pt idx="14093">
                  <c:v>42533</c:v>
                </c:pt>
                <c:pt idx="14094">
                  <c:v>42526</c:v>
                </c:pt>
                <c:pt idx="14095">
                  <c:v>42519</c:v>
                </c:pt>
                <c:pt idx="14096">
                  <c:v>42512</c:v>
                </c:pt>
                <c:pt idx="14097">
                  <c:v>42505</c:v>
                </c:pt>
                <c:pt idx="14098">
                  <c:v>42498</c:v>
                </c:pt>
                <c:pt idx="14099">
                  <c:v>42491</c:v>
                </c:pt>
                <c:pt idx="14100">
                  <c:v>42484</c:v>
                </c:pt>
                <c:pt idx="14101">
                  <c:v>42477</c:v>
                </c:pt>
                <c:pt idx="14102">
                  <c:v>42470</c:v>
                </c:pt>
                <c:pt idx="14103">
                  <c:v>42463</c:v>
                </c:pt>
                <c:pt idx="14104">
                  <c:v>42456</c:v>
                </c:pt>
                <c:pt idx="14105">
                  <c:v>42449</c:v>
                </c:pt>
                <c:pt idx="14106">
                  <c:v>42442</c:v>
                </c:pt>
                <c:pt idx="14107">
                  <c:v>42435</c:v>
                </c:pt>
                <c:pt idx="14108">
                  <c:v>42428</c:v>
                </c:pt>
                <c:pt idx="14109">
                  <c:v>42421</c:v>
                </c:pt>
                <c:pt idx="14110">
                  <c:v>42414</c:v>
                </c:pt>
                <c:pt idx="14111">
                  <c:v>42407</c:v>
                </c:pt>
                <c:pt idx="14112">
                  <c:v>42400</c:v>
                </c:pt>
                <c:pt idx="14113">
                  <c:v>42393</c:v>
                </c:pt>
                <c:pt idx="14114">
                  <c:v>42386</c:v>
                </c:pt>
                <c:pt idx="14115">
                  <c:v>42379</c:v>
                </c:pt>
                <c:pt idx="14116">
                  <c:v>42372</c:v>
                </c:pt>
                <c:pt idx="14117">
                  <c:v>42729</c:v>
                </c:pt>
                <c:pt idx="14118">
                  <c:v>42722</c:v>
                </c:pt>
                <c:pt idx="14119">
                  <c:v>42715</c:v>
                </c:pt>
                <c:pt idx="14120">
                  <c:v>42708</c:v>
                </c:pt>
                <c:pt idx="14121">
                  <c:v>42701</c:v>
                </c:pt>
                <c:pt idx="14122">
                  <c:v>42694</c:v>
                </c:pt>
                <c:pt idx="14123">
                  <c:v>42687</c:v>
                </c:pt>
                <c:pt idx="14124">
                  <c:v>42680</c:v>
                </c:pt>
                <c:pt idx="14125">
                  <c:v>42673</c:v>
                </c:pt>
                <c:pt idx="14126">
                  <c:v>42666</c:v>
                </c:pt>
                <c:pt idx="14127">
                  <c:v>42659</c:v>
                </c:pt>
                <c:pt idx="14128">
                  <c:v>42652</c:v>
                </c:pt>
                <c:pt idx="14129">
                  <c:v>42645</c:v>
                </c:pt>
                <c:pt idx="14130">
                  <c:v>42638</c:v>
                </c:pt>
                <c:pt idx="14131">
                  <c:v>42631</c:v>
                </c:pt>
                <c:pt idx="14132">
                  <c:v>42624</c:v>
                </c:pt>
                <c:pt idx="14133">
                  <c:v>42617</c:v>
                </c:pt>
                <c:pt idx="14134">
                  <c:v>42610</c:v>
                </c:pt>
                <c:pt idx="14135">
                  <c:v>42603</c:v>
                </c:pt>
                <c:pt idx="14136">
                  <c:v>42596</c:v>
                </c:pt>
                <c:pt idx="14137">
                  <c:v>42589</c:v>
                </c:pt>
                <c:pt idx="14138">
                  <c:v>42582</c:v>
                </c:pt>
                <c:pt idx="14139">
                  <c:v>42575</c:v>
                </c:pt>
                <c:pt idx="14140">
                  <c:v>42568</c:v>
                </c:pt>
                <c:pt idx="14141">
                  <c:v>42561</c:v>
                </c:pt>
                <c:pt idx="14142">
                  <c:v>42554</c:v>
                </c:pt>
                <c:pt idx="14143">
                  <c:v>42547</c:v>
                </c:pt>
                <c:pt idx="14144">
                  <c:v>42540</c:v>
                </c:pt>
                <c:pt idx="14145">
                  <c:v>42533</c:v>
                </c:pt>
                <c:pt idx="14146">
                  <c:v>42526</c:v>
                </c:pt>
                <c:pt idx="14147">
                  <c:v>42519</c:v>
                </c:pt>
                <c:pt idx="14148">
                  <c:v>42512</c:v>
                </c:pt>
                <c:pt idx="14149">
                  <c:v>42505</c:v>
                </c:pt>
                <c:pt idx="14150">
                  <c:v>42498</c:v>
                </c:pt>
                <c:pt idx="14151">
                  <c:v>42491</c:v>
                </c:pt>
                <c:pt idx="14152">
                  <c:v>42484</c:v>
                </c:pt>
                <c:pt idx="14153">
                  <c:v>42477</c:v>
                </c:pt>
                <c:pt idx="14154">
                  <c:v>42470</c:v>
                </c:pt>
                <c:pt idx="14155">
                  <c:v>42463</c:v>
                </c:pt>
                <c:pt idx="14156">
                  <c:v>42456</c:v>
                </c:pt>
                <c:pt idx="14157">
                  <c:v>42449</c:v>
                </c:pt>
                <c:pt idx="14158">
                  <c:v>42442</c:v>
                </c:pt>
                <c:pt idx="14159">
                  <c:v>42435</c:v>
                </c:pt>
                <c:pt idx="14160">
                  <c:v>42428</c:v>
                </c:pt>
                <c:pt idx="14161">
                  <c:v>42421</c:v>
                </c:pt>
                <c:pt idx="14162">
                  <c:v>42414</c:v>
                </c:pt>
                <c:pt idx="14163">
                  <c:v>42407</c:v>
                </c:pt>
                <c:pt idx="14164">
                  <c:v>42400</c:v>
                </c:pt>
                <c:pt idx="14165">
                  <c:v>42393</c:v>
                </c:pt>
                <c:pt idx="14166">
                  <c:v>42386</c:v>
                </c:pt>
                <c:pt idx="14167">
                  <c:v>42379</c:v>
                </c:pt>
                <c:pt idx="14168">
                  <c:v>42372</c:v>
                </c:pt>
                <c:pt idx="14169">
                  <c:v>42729</c:v>
                </c:pt>
                <c:pt idx="14170">
                  <c:v>42722</c:v>
                </c:pt>
                <c:pt idx="14171">
                  <c:v>42715</c:v>
                </c:pt>
                <c:pt idx="14172">
                  <c:v>42708</c:v>
                </c:pt>
                <c:pt idx="14173">
                  <c:v>42701</c:v>
                </c:pt>
                <c:pt idx="14174">
                  <c:v>42694</c:v>
                </c:pt>
                <c:pt idx="14175">
                  <c:v>42687</c:v>
                </c:pt>
                <c:pt idx="14176">
                  <c:v>42680</c:v>
                </c:pt>
                <c:pt idx="14177">
                  <c:v>42673</c:v>
                </c:pt>
                <c:pt idx="14178">
                  <c:v>42666</c:v>
                </c:pt>
                <c:pt idx="14179">
                  <c:v>42659</c:v>
                </c:pt>
                <c:pt idx="14180">
                  <c:v>42652</c:v>
                </c:pt>
                <c:pt idx="14181">
                  <c:v>42645</c:v>
                </c:pt>
                <c:pt idx="14182">
                  <c:v>42638</c:v>
                </c:pt>
                <c:pt idx="14183">
                  <c:v>42631</c:v>
                </c:pt>
                <c:pt idx="14184">
                  <c:v>42624</c:v>
                </c:pt>
                <c:pt idx="14185">
                  <c:v>42617</c:v>
                </c:pt>
                <c:pt idx="14186">
                  <c:v>42610</c:v>
                </c:pt>
                <c:pt idx="14187">
                  <c:v>42603</c:v>
                </c:pt>
                <c:pt idx="14188">
                  <c:v>42596</c:v>
                </c:pt>
                <c:pt idx="14189">
                  <c:v>42589</c:v>
                </c:pt>
                <c:pt idx="14190">
                  <c:v>42582</c:v>
                </c:pt>
                <c:pt idx="14191">
                  <c:v>42575</c:v>
                </c:pt>
                <c:pt idx="14192">
                  <c:v>42568</c:v>
                </c:pt>
                <c:pt idx="14193">
                  <c:v>42561</c:v>
                </c:pt>
                <c:pt idx="14194">
                  <c:v>42554</c:v>
                </c:pt>
                <c:pt idx="14195">
                  <c:v>42547</c:v>
                </c:pt>
                <c:pt idx="14196">
                  <c:v>42540</c:v>
                </c:pt>
                <c:pt idx="14197">
                  <c:v>42533</c:v>
                </c:pt>
                <c:pt idx="14198">
                  <c:v>42526</c:v>
                </c:pt>
                <c:pt idx="14199">
                  <c:v>42519</c:v>
                </c:pt>
                <c:pt idx="14200">
                  <c:v>42512</c:v>
                </c:pt>
                <c:pt idx="14201">
                  <c:v>42505</c:v>
                </c:pt>
                <c:pt idx="14202">
                  <c:v>42498</c:v>
                </c:pt>
                <c:pt idx="14203">
                  <c:v>42491</c:v>
                </c:pt>
                <c:pt idx="14204">
                  <c:v>42484</c:v>
                </c:pt>
                <c:pt idx="14205">
                  <c:v>42477</c:v>
                </c:pt>
                <c:pt idx="14206">
                  <c:v>42470</c:v>
                </c:pt>
                <c:pt idx="14207">
                  <c:v>42463</c:v>
                </c:pt>
                <c:pt idx="14208">
                  <c:v>42456</c:v>
                </c:pt>
                <c:pt idx="14209">
                  <c:v>42449</c:v>
                </c:pt>
                <c:pt idx="14210">
                  <c:v>42442</c:v>
                </c:pt>
                <c:pt idx="14211">
                  <c:v>42435</c:v>
                </c:pt>
                <c:pt idx="14212">
                  <c:v>42428</c:v>
                </c:pt>
                <c:pt idx="14213">
                  <c:v>42421</c:v>
                </c:pt>
                <c:pt idx="14214">
                  <c:v>42414</c:v>
                </c:pt>
                <c:pt idx="14215">
                  <c:v>42407</c:v>
                </c:pt>
                <c:pt idx="14216">
                  <c:v>42400</c:v>
                </c:pt>
                <c:pt idx="14217">
                  <c:v>42393</c:v>
                </c:pt>
                <c:pt idx="14218">
                  <c:v>42386</c:v>
                </c:pt>
                <c:pt idx="14219">
                  <c:v>42379</c:v>
                </c:pt>
                <c:pt idx="14220">
                  <c:v>42372</c:v>
                </c:pt>
                <c:pt idx="14221">
                  <c:v>42729</c:v>
                </c:pt>
                <c:pt idx="14222">
                  <c:v>42722</c:v>
                </c:pt>
                <c:pt idx="14223">
                  <c:v>42715</c:v>
                </c:pt>
                <c:pt idx="14224">
                  <c:v>42708</c:v>
                </c:pt>
                <c:pt idx="14225">
                  <c:v>42701</c:v>
                </c:pt>
                <c:pt idx="14226">
                  <c:v>42694</c:v>
                </c:pt>
                <c:pt idx="14227">
                  <c:v>42687</c:v>
                </c:pt>
                <c:pt idx="14228">
                  <c:v>42680</c:v>
                </c:pt>
                <c:pt idx="14229">
                  <c:v>42673</c:v>
                </c:pt>
                <c:pt idx="14230">
                  <c:v>42666</c:v>
                </c:pt>
                <c:pt idx="14231">
                  <c:v>42659</c:v>
                </c:pt>
                <c:pt idx="14232">
                  <c:v>42652</c:v>
                </c:pt>
                <c:pt idx="14233">
                  <c:v>42645</c:v>
                </c:pt>
                <c:pt idx="14234">
                  <c:v>42638</c:v>
                </c:pt>
                <c:pt idx="14235">
                  <c:v>42631</c:v>
                </c:pt>
                <c:pt idx="14236">
                  <c:v>42624</c:v>
                </c:pt>
                <c:pt idx="14237">
                  <c:v>42617</c:v>
                </c:pt>
                <c:pt idx="14238">
                  <c:v>42610</c:v>
                </c:pt>
                <c:pt idx="14239">
                  <c:v>42603</c:v>
                </c:pt>
                <c:pt idx="14240">
                  <c:v>42596</c:v>
                </c:pt>
                <c:pt idx="14241">
                  <c:v>42589</c:v>
                </c:pt>
                <c:pt idx="14242">
                  <c:v>42582</c:v>
                </c:pt>
                <c:pt idx="14243">
                  <c:v>42575</c:v>
                </c:pt>
                <c:pt idx="14244">
                  <c:v>42568</c:v>
                </c:pt>
                <c:pt idx="14245">
                  <c:v>42561</c:v>
                </c:pt>
                <c:pt idx="14246">
                  <c:v>42554</c:v>
                </c:pt>
                <c:pt idx="14247">
                  <c:v>42547</c:v>
                </c:pt>
                <c:pt idx="14248">
                  <c:v>42540</c:v>
                </c:pt>
                <c:pt idx="14249">
                  <c:v>42533</c:v>
                </c:pt>
                <c:pt idx="14250">
                  <c:v>42526</c:v>
                </c:pt>
                <c:pt idx="14251">
                  <c:v>42519</c:v>
                </c:pt>
                <c:pt idx="14252">
                  <c:v>42512</c:v>
                </c:pt>
                <c:pt idx="14253">
                  <c:v>42505</c:v>
                </c:pt>
                <c:pt idx="14254">
                  <c:v>42498</c:v>
                </c:pt>
                <c:pt idx="14255">
                  <c:v>42491</c:v>
                </c:pt>
                <c:pt idx="14256">
                  <c:v>42484</c:v>
                </c:pt>
                <c:pt idx="14257">
                  <c:v>42477</c:v>
                </c:pt>
                <c:pt idx="14258">
                  <c:v>42470</c:v>
                </c:pt>
                <c:pt idx="14259">
                  <c:v>42463</c:v>
                </c:pt>
                <c:pt idx="14260">
                  <c:v>42456</c:v>
                </c:pt>
                <c:pt idx="14261">
                  <c:v>42449</c:v>
                </c:pt>
                <c:pt idx="14262">
                  <c:v>42442</c:v>
                </c:pt>
                <c:pt idx="14263">
                  <c:v>42435</c:v>
                </c:pt>
                <c:pt idx="14264">
                  <c:v>42428</c:v>
                </c:pt>
                <c:pt idx="14265">
                  <c:v>42421</c:v>
                </c:pt>
                <c:pt idx="14266">
                  <c:v>42414</c:v>
                </c:pt>
                <c:pt idx="14267">
                  <c:v>42407</c:v>
                </c:pt>
                <c:pt idx="14268">
                  <c:v>42400</c:v>
                </c:pt>
                <c:pt idx="14269">
                  <c:v>42393</c:v>
                </c:pt>
                <c:pt idx="14270">
                  <c:v>42386</c:v>
                </c:pt>
                <c:pt idx="14271">
                  <c:v>42379</c:v>
                </c:pt>
                <c:pt idx="14272">
                  <c:v>42372</c:v>
                </c:pt>
                <c:pt idx="14273">
                  <c:v>42729</c:v>
                </c:pt>
                <c:pt idx="14274">
                  <c:v>42722</c:v>
                </c:pt>
                <c:pt idx="14275">
                  <c:v>42715</c:v>
                </c:pt>
                <c:pt idx="14276">
                  <c:v>42708</c:v>
                </c:pt>
                <c:pt idx="14277">
                  <c:v>42701</c:v>
                </c:pt>
                <c:pt idx="14278">
                  <c:v>42694</c:v>
                </c:pt>
                <c:pt idx="14279">
                  <c:v>42687</c:v>
                </c:pt>
                <c:pt idx="14280">
                  <c:v>42680</c:v>
                </c:pt>
                <c:pt idx="14281">
                  <c:v>42673</c:v>
                </c:pt>
                <c:pt idx="14282">
                  <c:v>42666</c:v>
                </c:pt>
                <c:pt idx="14283">
                  <c:v>42659</c:v>
                </c:pt>
                <c:pt idx="14284">
                  <c:v>42652</c:v>
                </c:pt>
                <c:pt idx="14285">
                  <c:v>42645</c:v>
                </c:pt>
                <c:pt idx="14286">
                  <c:v>42638</c:v>
                </c:pt>
                <c:pt idx="14287">
                  <c:v>42631</c:v>
                </c:pt>
                <c:pt idx="14288">
                  <c:v>42624</c:v>
                </c:pt>
                <c:pt idx="14289">
                  <c:v>42617</c:v>
                </c:pt>
                <c:pt idx="14290">
                  <c:v>42610</c:v>
                </c:pt>
                <c:pt idx="14291">
                  <c:v>42603</c:v>
                </c:pt>
                <c:pt idx="14292">
                  <c:v>42596</c:v>
                </c:pt>
                <c:pt idx="14293">
                  <c:v>42589</c:v>
                </c:pt>
                <c:pt idx="14294">
                  <c:v>42582</c:v>
                </c:pt>
                <c:pt idx="14295">
                  <c:v>42575</c:v>
                </c:pt>
                <c:pt idx="14296">
                  <c:v>42568</c:v>
                </c:pt>
                <c:pt idx="14297">
                  <c:v>42561</c:v>
                </c:pt>
                <c:pt idx="14298">
                  <c:v>42554</c:v>
                </c:pt>
                <c:pt idx="14299">
                  <c:v>42547</c:v>
                </c:pt>
                <c:pt idx="14300">
                  <c:v>42540</c:v>
                </c:pt>
                <c:pt idx="14301">
                  <c:v>42533</c:v>
                </c:pt>
                <c:pt idx="14302">
                  <c:v>42526</c:v>
                </c:pt>
                <c:pt idx="14303">
                  <c:v>42519</c:v>
                </c:pt>
                <c:pt idx="14304">
                  <c:v>42512</c:v>
                </c:pt>
                <c:pt idx="14305">
                  <c:v>42505</c:v>
                </c:pt>
                <c:pt idx="14306">
                  <c:v>42498</c:v>
                </c:pt>
                <c:pt idx="14307">
                  <c:v>42491</c:v>
                </c:pt>
                <c:pt idx="14308">
                  <c:v>42484</c:v>
                </c:pt>
                <c:pt idx="14309">
                  <c:v>42477</c:v>
                </c:pt>
                <c:pt idx="14310">
                  <c:v>42470</c:v>
                </c:pt>
                <c:pt idx="14311">
                  <c:v>42463</c:v>
                </c:pt>
                <c:pt idx="14312">
                  <c:v>42456</c:v>
                </c:pt>
                <c:pt idx="14313">
                  <c:v>42449</c:v>
                </c:pt>
                <c:pt idx="14314">
                  <c:v>42442</c:v>
                </c:pt>
                <c:pt idx="14315">
                  <c:v>42435</c:v>
                </c:pt>
                <c:pt idx="14316">
                  <c:v>42428</c:v>
                </c:pt>
                <c:pt idx="14317">
                  <c:v>42421</c:v>
                </c:pt>
                <c:pt idx="14318">
                  <c:v>42414</c:v>
                </c:pt>
                <c:pt idx="14319">
                  <c:v>42407</c:v>
                </c:pt>
                <c:pt idx="14320">
                  <c:v>42400</c:v>
                </c:pt>
                <c:pt idx="14321">
                  <c:v>42393</c:v>
                </c:pt>
                <c:pt idx="14322">
                  <c:v>42386</c:v>
                </c:pt>
                <c:pt idx="14323">
                  <c:v>42379</c:v>
                </c:pt>
                <c:pt idx="14324">
                  <c:v>42372</c:v>
                </c:pt>
                <c:pt idx="14325">
                  <c:v>42729</c:v>
                </c:pt>
                <c:pt idx="14326">
                  <c:v>42722</c:v>
                </c:pt>
                <c:pt idx="14327">
                  <c:v>42715</c:v>
                </c:pt>
                <c:pt idx="14328">
                  <c:v>42708</c:v>
                </c:pt>
                <c:pt idx="14329">
                  <c:v>42701</c:v>
                </c:pt>
                <c:pt idx="14330">
                  <c:v>42694</c:v>
                </c:pt>
                <c:pt idx="14331">
                  <c:v>42687</c:v>
                </c:pt>
                <c:pt idx="14332">
                  <c:v>42680</c:v>
                </c:pt>
                <c:pt idx="14333">
                  <c:v>42673</c:v>
                </c:pt>
                <c:pt idx="14334">
                  <c:v>42666</c:v>
                </c:pt>
                <c:pt idx="14335">
                  <c:v>42659</c:v>
                </c:pt>
                <c:pt idx="14336">
                  <c:v>42652</c:v>
                </c:pt>
                <c:pt idx="14337">
                  <c:v>42645</c:v>
                </c:pt>
                <c:pt idx="14338">
                  <c:v>42638</c:v>
                </c:pt>
                <c:pt idx="14339">
                  <c:v>42631</c:v>
                </c:pt>
                <c:pt idx="14340">
                  <c:v>42624</c:v>
                </c:pt>
                <c:pt idx="14341">
                  <c:v>42617</c:v>
                </c:pt>
                <c:pt idx="14342">
                  <c:v>42610</c:v>
                </c:pt>
                <c:pt idx="14343">
                  <c:v>42603</c:v>
                </c:pt>
                <c:pt idx="14344">
                  <c:v>42596</c:v>
                </c:pt>
                <c:pt idx="14345">
                  <c:v>42589</c:v>
                </c:pt>
                <c:pt idx="14346">
                  <c:v>42582</c:v>
                </c:pt>
                <c:pt idx="14347">
                  <c:v>42575</c:v>
                </c:pt>
                <c:pt idx="14348">
                  <c:v>42568</c:v>
                </c:pt>
                <c:pt idx="14349">
                  <c:v>42561</c:v>
                </c:pt>
                <c:pt idx="14350">
                  <c:v>42554</c:v>
                </c:pt>
                <c:pt idx="14351">
                  <c:v>42547</c:v>
                </c:pt>
                <c:pt idx="14352">
                  <c:v>42540</c:v>
                </c:pt>
                <c:pt idx="14353">
                  <c:v>42533</c:v>
                </c:pt>
                <c:pt idx="14354">
                  <c:v>42526</c:v>
                </c:pt>
                <c:pt idx="14355">
                  <c:v>42519</c:v>
                </c:pt>
                <c:pt idx="14356">
                  <c:v>42512</c:v>
                </c:pt>
                <c:pt idx="14357">
                  <c:v>42505</c:v>
                </c:pt>
                <c:pt idx="14358">
                  <c:v>42498</c:v>
                </c:pt>
                <c:pt idx="14359">
                  <c:v>42491</c:v>
                </c:pt>
                <c:pt idx="14360">
                  <c:v>42484</c:v>
                </c:pt>
                <c:pt idx="14361">
                  <c:v>42477</c:v>
                </c:pt>
                <c:pt idx="14362">
                  <c:v>42470</c:v>
                </c:pt>
                <c:pt idx="14363">
                  <c:v>42463</c:v>
                </c:pt>
                <c:pt idx="14364">
                  <c:v>42456</c:v>
                </c:pt>
                <c:pt idx="14365">
                  <c:v>42449</c:v>
                </c:pt>
                <c:pt idx="14366">
                  <c:v>42442</c:v>
                </c:pt>
                <c:pt idx="14367">
                  <c:v>42435</c:v>
                </c:pt>
                <c:pt idx="14368">
                  <c:v>42428</c:v>
                </c:pt>
                <c:pt idx="14369">
                  <c:v>42421</c:v>
                </c:pt>
                <c:pt idx="14370">
                  <c:v>42414</c:v>
                </c:pt>
                <c:pt idx="14371">
                  <c:v>42407</c:v>
                </c:pt>
                <c:pt idx="14372">
                  <c:v>42400</c:v>
                </c:pt>
                <c:pt idx="14373">
                  <c:v>42393</c:v>
                </c:pt>
                <c:pt idx="14374">
                  <c:v>42386</c:v>
                </c:pt>
                <c:pt idx="14375">
                  <c:v>42379</c:v>
                </c:pt>
                <c:pt idx="14376">
                  <c:v>42372</c:v>
                </c:pt>
                <c:pt idx="14377">
                  <c:v>42729</c:v>
                </c:pt>
                <c:pt idx="14378">
                  <c:v>42722</c:v>
                </c:pt>
                <c:pt idx="14379">
                  <c:v>42715</c:v>
                </c:pt>
                <c:pt idx="14380">
                  <c:v>42708</c:v>
                </c:pt>
                <c:pt idx="14381">
                  <c:v>42701</c:v>
                </c:pt>
                <c:pt idx="14382">
                  <c:v>42694</c:v>
                </c:pt>
                <c:pt idx="14383">
                  <c:v>42687</c:v>
                </c:pt>
                <c:pt idx="14384">
                  <c:v>42680</c:v>
                </c:pt>
                <c:pt idx="14385">
                  <c:v>42673</c:v>
                </c:pt>
                <c:pt idx="14386">
                  <c:v>42666</c:v>
                </c:pt>
                <c:pt idx="14387">
                  <c:v>42659</c:v>
                </c:pt>
                <c:pt idx="14388">
                  <c:v>42652</c:v>
                </c:pt>
                <c:pt idx="14389">
                  <c:v>42645</c:v>
                </c:pt>
                <c:pt idx="14390">
                  <c:v>42638</c:v>
                </c:pt>
                <c:pt idx="14391">
                  <c:v>42631</c:v>
                </c:pt>
                <c:pt idx="14392">
                  <c:v>42624</c:v>
                </c:pt>
                <c:pt idx="14393">
                  <c:v>42617</c:v>
                </c:pt>
                <c:pt idx="14394">
                  <c:v>42610</c:v>
                </c:pt>
                <c:pt idx="14395">
                  <c:v>42603</c:v>
                </c:pt>
                <c:pt idx="14396">
                  <c:v>42596</c:v>
                </c:pt>
                <c:pt idx="14397">
                  <c:v>42589</c:v>
                </c:pt>
                <c:pt idx="14398">
                  <c:v>42582</c:v>
                </c:pt>
                <c:pt idx="14399">
                  <c:v>42575</c:v>
                </c:pt>
                <c:pt idx="14400">
                  <c:v>42568</c:v>
                </c:pt>
                <c:pt idx="14401">
                  <c:v>42561</c:v>
                </c:pt>
                <c:pt idx="14402">
                  <c:v>42554</c:v>
                </c:pt>
                <c:pt idx="14403">
                  <c:v>42547</c:v>
                </c:pt>
                <c:pt idx="14404">
                  <c:v>42540</c:v>
                </c:pt>
                <c:pt idx="14405">
                  <c:v>42533</c:v>
                </c:pt>
                <c:pt idx="14406">
                  <c:v>42526</c:v>
                </c:pt>
                <c:pt idx="14407">
                  <c:v>42519</c:v>
                </c:pt>
                <c:pt idx="14408">
                  <c:v>42512</c:v>
                </c:pt>
                <c:pt idx="14409">
                  <c:v>42505</c:v>
                </c:pt>
                <c:pt idx="14410">
                  <c:v>42498</c:v>
                </c:pt>
                <c:pt idx="14411">
                  <c:v>42491</c:v>
                </c:pt>
                <c:pt idx="14412">
                  <c:v>42484</c:v>
                </c:pt>
                <c:pt idx="14413">
                  <c:v>42477</c:v>
                </c:pt>
                <c:pt idx="14414">
                  <c:v>42470</c:v>
                </c:pt>
                <c:pt idx="14415">
                  <c:v>42463</c:v>
                </c:pt>
                <c:pt idx="14416">
                  <c:v>42456</c:v>
                </c:pt>
                <c:pt idx="14417">
                  <c:v>42449</c:v>
                </c:pt>
                <c:pt idx="14418">
                  <c:v>42442</c:v>
                </c:pt>
                <c:pt idx="14419">
                  <c:v>42435</c:v>
                </c:pt>
                <c:pt idx="14420">
                  <c:v>42428</c:v>
                </c:pt>
                <c:pt idx="14421">
                  <c:v>42421</c:v>
                </c:pt>
                <c:pt idx="14422">
                  <c:v>42414</c:v>
                </c:pt>
                <c:pt idx="14423">
                  <c:v>42407</c:v>
                </c:pt>
                <c:pt idx="14424">
                  <c:v>42400</c:v>
                </c:pt>
                <c:pt idx="14425">
                  <c:v>42393</c:v>
                </c:pt>
                <c:pt idx="14426">
                  <c:v>42386</c:v>
                </c:pt>
                <c:pt idx="14427">
                  <c:v>42379</c:v>
                </c:pt>
                <c:pt idx="14428">
                  <c:v>42372</c:v>
                </c:pt>
                <c:pt idx="14429">
                  <c:v>42729</c:v>
                </c:pt>
                <c:pt idx="14430">
                  <c:v>42722</c:v>
                </c:pt>
                <c:pt idx="14431">
                  <c:v>42715</c:v>
                </c:pt>
                <c:pt idx="14432">
                  <c:v>42708</c:v>
                </c:pt>
                <c:pt idx="14433">
                  <c:v>42701</c:v>
                </c:pt>
                <c:pt idx="14434">
                  <c:v>42694</c:v>
                </c:pt>
                <c:pt idx="14435">
                  <c:v>42687</c:v>
                </c:pt>
                <c:pt idx="14436">
                  <c:v>42680</c:v>
                </c:pt>
                <c:pt idx="14437">
                  <c:v>42673</c:v>
                </c:pt>
                <c:pt idx="14438">
                  <c:v>42666</c:v>
                </c:pt>
                <c:pt idx="14439">
                  <c:v>42659</c:v>
                </c:pt>
                <c:pt idx="14440">
                  <c:v>42652</c:v>
                </c:pt>
                <c:pt idx="14441">
                  <c:v>42645</c:v>
                </c:pt>
                <c:pt idx="14442">
                  <c:v>42638</c:v>
                </c:pt>
                <c:pt idx="14443">
                  <c:v>42631</c:v>
                </c:pt>
                <c:pt idx="14444">
                  <c:v>42624</c:v>
                </c:pt>
                <c:pt idx="14445">
                  <c:v>42617</c:v>
                </c:pt>
                <c:pt idx="14446">
                  <c:v>42610</c:v>
                </c:pt>
                <c:pt idx="14447">
                  <c:v>42603</c:v>
                </c:pt>
                <c:pt idx="14448">
                  <c:v>42596</c:v>
                </c:pt>
                <c:pt idx="14449">
                  <c:v>42589</c:v>
                </c:pt>
                <c:pt idx="14450">
                  <c:v>42582</c:v>
                </c:pt>
                <c:pt idx="14451">
                  <c:v>42575</c:v>
                </c:pt>
                <c:pt idx="14452">
                  <c:v>42568</c:v>
                </c:pt>
                <c:pt idx="14453">
                  <c:v>42561</c:v>
                </c:pt>
                <c:pt idx="14454">
                  <c:v>42554</c:v>
                </c:pt>
                <c:pt idx="14455">
                  <c:v>42547</c:v>
                </c:pt>
                <c:pt idx="14456">
                  <c:v>42540</c:v>
                </c:pt>
                <c:pt idx="14457">
                  <c:v>42533</c:v>
                </c:pt>
                <c:pt idx="14458">
                  <c:v>42526</c:v>
                </c:pt>
                <c:pt idx="14459">
                  <c:v>42519</c:v>
                </c:pt>
                <c:pt idx="14460">
                  <c:v>42512</c:v>
                </c:pt>
                <c:pt idx="14461">
                  <c:v>42505</c:v>
                </c:pt>
                <c:pt idx="14462">
                  <c:v>42498</c:v>
                </c:pt>
                <c:pt idx="14463">
                  <c:v>42491</c:v>
                </c:pt>
                <c:pt idx="14464">
                  <c:v>42484</c:v>
                </c:pt>
                <c:pt idx="14465">
                  <c:v>42477</c:v>
                </c:pt>
                <c:pt idx="14466">
                  <c:v>42470</c:v>
                </c:pt>
                <c:pt idx="14467">
                  <c:v>42463</c:v>
                </c:pt>
                <c:pt idx="14468">
                  <c:v>42456</c:v>
                </c:pt>
                <c:pt idx="14469">
                  <c:v>42449</c:v>
                </c:pt>
                <c:pt idx="14470">
                  <c:v>42442</c:v>
                </c:pt>
                <c:pt idx="14471">
                  <c:v>42435</c:v>
                </c:pt>
                <c:pt idx="14472">
                  <c:v>42428</c:v>
                </c:pt>
                <c:pt idx="14473">
                  <c:v>42421</c:v>
                </c:pt>
                <c:pt idx="14474">
                  <c:v>42414</c:v>
                </c:pt>
                <c:pt idx="14475">
                  <c:v>42407</c:v>
                </c:pt>
                <c:pt idx="14476">
                  <c:v>42400</c:v>
                </c:pt>
                <c:pt idx="14477">
                  <c:v>42393</c:v>
                </c:pt>
                <c:pt idx="14478">
                  <c:v>42386</c:v>
                </c:pt>
                <c:pt idx="14479">
                  <c:v>42379</c:v>
                </c:pt>
                <c:pt idx="14480">
                  <c:v>42372</c:v>
                </c:pt>
                <c:pt idx="14481">
                  <c:v>42729</c:v>
                </c:pt>
                <c:pt idx="14482">
                  <c:v>42722</c:v>
                </c:pt>
                <c:pt idx="14483">
                  <c:v>42715</c:v>
                </c:pt>
                <c:pt idx="14484">
                  <c:v>42708</c:v>
                </c:pt>
                <c:pt idx="14485">
                  <c:v>42701</c:v>
                </c:pt>
                <c:pt idx="14486">
                  <c:v>42694</c:v>
                </c:pt>
                <c:pt idx="14487">
                  <c:v>42687</c:v>
                </c:pt>
                <c:pt idx="14488">
                  <c:v>42680</c:v>
                </c:pt>
                <c:pt idx="14489">
                  <c:v>42673</c:v>
                </c:pt>
                <c:pt idx="14490">
                  <c:v>42666</c:v>
                </c:pt>
                <c:pt idx="14491">
                  <c:v>42659</c:v>
                </c:pt>
                <c:pt idx="14492">
                  <c:v>42652</c:v>
                </c:pt>
                <c:pt idx="14493">
                  <c:v>42645</c:v>
                </c:pt>
                <c:pt idx="14494">
                  <c:v>42638</c:v>
                </c:pt>
                <c:pt idx="14495">
                  <c:v>42631</c:v>
                </c:pt>
                <c:pt idx="14496">
                  <c:v>42624</c:v>
                </c:pt>
                <c:pt idx="14497">
                  <c:v>42617</c:v>
                </c:pt>
                <c:pt idx="14498">
                  <c:v>42610</c:v>
                </c:pt>
                <c:pt idx="14499">
                  <c:v>42603</c:v>
                </c:pt>
                <c:pt idx="14500">
                  <c:v>42596</c:v>
                </c:pt>
                <c:pt idx="14501">
                  <c:v>42589</c:v>
                </c:pt>
                <c:pt idx="14502">
                  <c:v>42582</c:v>
                </c:pt>
                <c:pt idx="14503">
                  <c:v>42575</c:v>
                </c:pt>
                <c:pt idx="14504">
                  <c:v>42568</c:v>
                </c:pt>
                <c:pt idx="14505">
                  <c:v>42561</c:v>
                </c:pt>
                <c:pt idx="14506">
                  <c:v>42554</c:v>
                </c:pt>
                <c:pt idx="14507">
                  <c:v>42547</c:v>
                </c:pt>
                <c:pt idx="14508">
                  <c:v>42540</c:v>
                </c:pt>
                <c:pt idx="14509">
                  <c:v>42533</c:v>
                </c:pt>
                <c:pt idx="14510">
                  <c:v>42526</c:v>
                </c:pt>
                <c:pt idx="14511">
                  <c:v>42519</c:v>
                </c:pt>
                <c:pt idx="14512">
                  <c:v>42512</c:v>
                </c:pt>
                <c:pt idx="14513">
                  <c:v>42505</c:v>
                </c:pt>
                <c:pt idx="14514">
                  <c:v>42498</c:v>
                </c:pt>
                <c:pt idx="14515">
                  <c:v>42491</c:v>
                </c:pt>
                <c:pt idx="14516">
                  <c:v>42484</c:v>
                </c:pt>
                <c:pt idx="14517">
                  <c:v>42477</c:v>
                </c:pt>
                <c:pt idx="14518">
                  <c:v>42470</c:v>
                </c:pt>
                <c:pt idx="14519">
                  <c:v>42463</c:v>
                </c:pt>
                <c:pt idx="14520">
                  <c:v>42456</c:v>
                </c:pt>
                <c:pt idx="14521">
                  <c:v>42449</c:v>
                </c:pt>
                <c:pt idx="14522">
                  <c:v>42442</c:v>
                </c:pt>
                <c:pt idx="14523">
                  <c:v>42435</c:v>
                </c:pt>
                <c:pt idx="14524">
                  <c:v>42428</c:v>
                </c:pt>
                <c:pt idx="14525">
                  <c:v>42421</c:v>
                </c:pt>
                <c:pt idx="14526">
                  <c:v>42414</c:v>
                </c:pt>
                <c:pt idx="14527">
                  <c:v>42407</c:v>
                </c:pt>
                <c:pt idx="14528">
                  <c:v>42400</c:v>
                </c:pt>
                <c:pt idx="14529">
                  <c:v>42393</c:v>
                </c:pt>
                <c:pt idx="14530">
                  <c:v>42386</c:v>
                </c:pt>
                <c:pt idx="14531">
                  <c:v>42379</c:v>
                </c:pt>
                <c:pt idx="14532">
                  <c:v>42372</c:v>
                </c:pt>
                <c:pt idx="14533">
                  <c:v>42729</c:v>
                </c:pt>
                <c:pt idx="14534">
                  <c:v>42722</c:v>
                </c:pt>
                <c:pt idx="14535">
                  <c:v>42715</c:v>
                </c:pt>
                <c:pt idx="14536">
                  <c:v>42708</c:v>
                </c:pt>
                <c:pt idx="14537">
                  <c:v>42701</c:v>
                </c:pt>
                <c:pt idx="14538">
                  <c:v>42694</c:v>
                </c:pt>
                <c:pt idx="14539">
                  <c:v>42687</c:v>
                </c:pt>
                <c:pt idx="14540">
                  <c:v>42680</c:v>
                </c:pt>
                <c:pt idx="14541">
                  <c:v>42673</c:v>
                </c:pt>
                <c:pt idx="14542">
                  <c:v>42666</c:v>
                </c:pt>
                <c:pt idx="14543">
                  <c:v>42659</c:v>
                </c:pt>
                <c:pt idx="14544">
                  <c:v>42652</c:v>
                </c:pt>
                <c:pt idx="14545">
                  <c:v>42645</c:v>
                </c:pt>
                <c:pt idx="14546">
                  <c:v>42638</c:v>
                </c:pt>
                <c:pt idx="14547">
                  <c:v>42631</c:v>
                </c:pt>
                <c:pt idx="14548">
                  <c:v>42624</c:v>
                </c:pt>
                <c:pt idx="14549">
                  <c:v>42617</c:v>
                </c:pt>
                <c:pt idx="14550">
                  <c:v>42610</c:v>
                </c:pt>
                <c:pt idx="14551">
                  <c:v>42603</c:v>
                </c:pt>
                <c:pt idx="14552">
                  <c:v>42596</c:v>
                </c:pt>
                <c:pt idx="14553">
                  <c:v>42589</c:v>
                </c:pt>
                <c:pt idx="14554">
                  <c:v>42582</c:v>
                </c:pt>
                <c:pt idx="14555">
                  <c:v>42575</c:v>
                </c:pt>
                <c:pt idx="14556">
                  <c:v>42568</c:v>
                </c:pt>
                <c:pt idx="14557">
                  <c:v>42561</c:v>
                </c:pt>
                <c:pt idx="14558">
                  <c:v>42554</c:v>
                </c:pt>
                <c:pt idx="14559">
                  <c:v>42547</c:v>
                </c:pt>
                <c:pt idx="14560">
                  <c:v>42540</c:v>
                </c:pt>
                <c:pt idx="14561">
                  <c:v>42533</c:v>
                </c:pt>
                <c:pt idx="14562">
                  <c:v>42526</c:v>
                </c:pt>
                <c:pt idx="14563">
                  <c:v>42519</c:v>
                </c:pt>
                <c:pt idx="14564">
                  <c:v>42512</c:v>
                </c:pt>
                <c:pt idx="14565">
                  <c:v>42505</c:v>
                </c:pt>
                <c:pt idx="14566">
                  <c:v>42498</c:v>
                </c:pt>
                <c:pt idx="14567">
                  <c:v>42491</c:v>
                </c:pt>
                <c:pt idx="14568">
                  <c:v>42484</c:v>
                </c:pt>
                <c:pt idx="14569">
                  <c:v>42477</c:v>
                </c:pt>
                <c:pt idx="14570">
                  <c:v>42470</c:v>
                </c:pt>
                <c:pt idx="14571">
                  <c:v>42463</c:v>
                </c:pt>
                <c:pt idx="14572">
                  <c:v>42456</c:v>
                </c:pt>
                <c:pt idx="14573">
                  <c:v>42449</c:v>
                </c:pt>
                <c:pt idx="14574">
                  <c:v>42442</c:v>
                </c:pt>
                <c:pt idx="14575">
                  <c:v>42435</c:v>
                </c:pt>
                <c:pt idx="14576">
                  <c:v>42428</c:v>
                </c:pt>
                <c:pt idx="14577">
                  <c:v>42421</c:v>
                </c:pt>
                <c:pt idx="14578">
                  <c:v>42414</c:v>
                </c:pt>
                <c:pt idx="14579">
                  <c:v>42407</c:v>
                </c:pt>
                <c:pt idx="14580">
                  <c:v>42400</c:v>
                </c:pt>
                <c:pt idx="14581">
                  <c:v>42393</c:v>
                </c:pt>
                <c:pt idx="14582">
                  <c:v>42386</c:v>
                </c:pt>
                <c:pt idx="14583">
                  <c:v>42379</c:v>
                </c:pt>
                <c:pt idx="14584">
                  <c:v>42372</c:v>
                </c:pt>
                <c:pt idx="14585">
                  <c:v>42729</c:v>
                </c:pt>
                <c:pt idx="14586">
                  <c:v>42722</c:v>
                </c:pt>
                <c:pt idx="14587">
                  <c:v>42715</c:v>
                </c:pt>
                <c:pt idx="14588">
                  <c:v>42708</c:v>
                </c:pt>
                <c:pt idx="14589">
                  <c:v>42701</c:v>
                </c:pt>
                <c:pt idx="14590">
                  <c:v>42694</c:v>
                </c:pt>
                <c:pt idx="14591">
                  <c:v>42687</c:v>
                </c:pt>
                <c:pt idx="14592">
                  <c:v>42680</c:v>
                </c:pt>
                <c:pt idx="14593">
                  <c:v>42673</c:v>
                </c:pt>
                <c:pt idx="14594">
                  <c:v>42666</c:v>
                </c:pt>
                <c:pt idx="14595">
                  <c:v>42659</c:v>
                </c:pt>
                <c:pt idx="14596">
                  <c:v>42652</c:v>
                </c:pt>
                <c:pt idx="14597">
                  <c:v>42645</c:v>
                </c:pt>
                <c:pt idx="14598">
                  <c:v>42638</c:v>
                </c:pt>
                <c:pt idx="14599">
                  <c:v>42631</c:v>
                </c:pt>
                <c:pt idx="14600">
                  <c:v>42624</c:v>
                </c:pt>
                <c:pt idx="14601">
                  <c:v>42617</c:v>
                </c:pt>
                <c:pt idx="14602">
                  <c:v>42610</c:v>
                </c:pt>
                <c:pt idx="14603">
                  <c:v>42603</c:v>
                </c:pt>
                <c:pt idx="14604">
                  <c:v>42596</c:v>
                </c:pt>
                <c:pt idx="14605">
                  <c:v>42589</c:v>
                </c:pt>
                <c:pt idx="14606">
                  <c:v>42582</c:v>
                </c:pt>
                <c:pt idx="14607">
                  <c:v>42575</c:v>
                </c:pt>
                <c:pt idx="14608">
                  <c:v>42568</c:v>
                </c:pt>
                <c:pt idx="14609">
                  <c:v>42561</c:v>
                </c:pt>
                <c:pt idx="14610">
                  <c:v>42554</c:v>
                </c:pt>
                <c:pt idx="14611">
                  <c:v>42547</c:v>
                </c:pt>
                <c:pt idx="14612">
                  <c:v>42540</c:v>
                </c:pt>
                <c:pt idx="14613">
                  <c:v>42533</c:v>
                </c:pt>
                <c:pt idx="14614">
                  <c:v>42526</c:v>
                </c:pt>
                <c:pt idx="14615">
                  <c:v>42519</c:v>
                </c:pt>
                <c:pt idx="14616">
                  <c:v>42512</c:v>
                </c:pt>
                <c:pt idx="14617">
                  <c:v>42505</c:v>
                </c:pt>
                <c:pt idx="14618">
                  <c:v>42498</c:v>
                </c:pt>
                <c:pt idx="14619">
                  <c:v>42491</c:v>
                </c:pt>
                <c:pt idx="14620">
                  <c:v>42484</c:v>
                </c:pt>
                <c:pt idx="14621">
                  <c:v>42477</c:v>
                </c:pt>
                <c:pt idx="14622">
                  <c:v>42470</c:v>
                </c:pt>
                <c:pt idx="14623">
                  <c:v>42463</c:v>
                </c:pt>
                <c:pt idx="14624">
                  <c:v>42456</c:v>
                </c:pt>
                <c:pt idx="14625">
                  <c:v>42449</c:v>
                </c:pt>
                <c:pt idx="14626">
                  <c:v>42442</c:v>
                </c:pt>
                <c:pt idx="14627">
                  <c:v>42435</c:v>
                </c:pt>
                <c:pt idx="14628">
                  <c:v>42428</c:v>
                </c:pt>
                <c:pt idx="14629">
                  <c:v>42421</c:v>
                </c:pt>
                <c:pt idx="14630">
                  <c:v>42414</c:v>
                </c:pt>
                <c:pt idx="14631">
                  <c:v>42407</c:v>
                </c:pt>
                <c:pt idx="14632">
                  <c:v>42400</c:v>
                </c:pt>
                <c:pt idx="14633">
                  <c:v>42393</c:v>
                </c:pt>
                <c:pt idx="14634">
                  <c:v>42386</c:v>
                </c:pt>
                <c:pt idx="14635">
                  <c:v>42379</c:v>
                </c:pt>
                <c:pt idx="14636">
                  <c:v>42372</c:v>
                </c:pt>
                <c:pt idx="14637">
                  <c:v>42729</c:v>
                </c:pt>
                <c:pt idx="14638">
                  <c:v>42722</c:v>
                </c:pt>
                <c:pt idx="14639">
                  <c:v>42715</c:v>
                </c:pt>
                <c:pt idx="14640">
                  <c:v>42708</c:v>
                </c:pt>
                <c:pt idx="14641">
                  <c:v>42701</c:v>
                </c:pt>
                <c:pt idx="14642">
                  <c:v>42694</c:v>
                </c:pt>
                <c:pt idx="14643">
                  <c:v>42687</c:v>
                </c:pt>
                <c:pt idx="14644">
                  <c:v>42680</c:v>
                </c:pt>
                <c:pt idx="14645">
                  <c:v>42673</c:v>
                </c:pt>
                <c:pt idx="14646">
                  <c:v>42666</c:v>
                </c:pt>
                <c:pt idx="14647">
                  <c:v>42659</c:v>
                </c:pt>
                <c:pt idx="14648">
                  <c:v>42652</c:v>
                </c:pt>
                <c:pt idx="14649">
                  <c:v>42645</c:v>
                </c:pt>
                <c:pt idx="14650">
                  <c:v>42638</c:v>
                </c:pt>
                <c:pt idx="14651">
                  <c:v>42631</c:v>
                </c:pt>
                <c:pt idx="14652">
                  <c:v>42624</c:v>
                </c:pt>
                <c:pt idx="14653">
                  <c:v>42617</c:v>
                </c:pt>
                <c:pt idx="14654">
                  <c:v>42610</c:v>
                </c:pt>
                <c:pt idx="14655">
                  <c:v>42603</c:v>
                </c:pt>
                <c:pt idx="14656">
                  <c:v>42596</c:v>
                </c:pt>
                <c:pt idx="14657">
                  <c:v>42589</c:v>
                </c:pt>
                <c:pt idx="14658">
                  <c:v>42582</c:v>
                </c:pt>
                <c:pt idx="14659">
                  <c:v>42575</c:v>
                </c:pt>
                <c:pt idx="14660">
                  <c:v>42568</c:v>
                </c:pt>
                <c:pt idx="14661">
                  <c:v>42561</c:v>
                </c:pt>
                <c:pt idx="14662">
                  <c:v>42554</c:v>
                </c:pt>
                <c:pt idx="14663">
                  <c:v>42547</c:v>
                </c:pt>
                <c:pt idx="14664">
                  <c:v>42540</c:v>
                </c:pt>
                <c:pt idx="14665">
                  <c:v>42533</c:v>
                </c:pt>
                <c:pt idx="14666">
                  <c:v>42526</c:v>
                </c:pt>
                <c:pt idx="14667">
                  <c:v>42519</c:v>
                </c:pt>
                <c:pt idx="14668">
                  <c:v>42512</c:v>
                </c:pt>
                <c:pt idx="14669">
                  <c:v>42505</c:v>
                </c:pt>
                <c:pt idx="14670">
                  <c:v>42498</c:v>
                </c:pt>
                <c:pt idx="14671">
                  <c:v>42491</c:v>
                </c:pt>
                <c:pt idx="14672">
                  <c:v>42484</c:v>
                </c:pt>
                <c:pt idx="14673">
                  <c:v>42477</c:v>
                </c:pt>
                <c:pt idx="14674">
                  <c:v>42470</c:v>
                </c:pt>
                <c:pt idx="14675">
                  <c:v>42463</c:v>
                </c:pt>
                <c:pt idx="14676">
                  <c:v>42456</c:v>
                </c:pt>
                <c:pt idx="14677">
                  <c:v>42449</c:v>
                </c:pt>
                <c:pt idx="14678">
                  <c:v>42442</c:v>
                </c:pt>
                <c:pt idx="14679">
                  <c:v>42435</c:v>
                </c:pt>
                <c:pt idx="14680">
                  <c:v>42428</c:v>
                </c:pt>
                <c:pt idx="14681">
                  <c:v>42421</c:v>
                </c:pt>
                <c:pt idx="14682">
                  <c:v>42414</c:v>
                </c:pt>
                <c:pt idx="14683">
                  <c:v>42407</c:v>
                </c:pt>
                <c:pt idx="14684">
                  <c:v>42400</c:v>
                </c:pt>
                <c:pt idx="14685">
                  <c:v>42393</c:v>
                </c:pt>
                <c:pt idx="14686">
                  <c:v>42386</c:v>
                </c:pt>
                <c:pt idx="14687">
                  <c:v>42379</c:v>
                </c:pt>
                <c:pt idx="14688">
                  <c:v>42372</c:v>
                </c:pt>
                <c:pt idx="14689">
                  <c:v>42729</c:v>
                </c:pt>
                <c:pt idx="14690">
                  <c:v>42722</c:v>
                </c:pt>
                <c:pt idx="14691">
                  <c:v>42715</c:v>
                </c:pt>
                <c:pt idx="14692">
                  <c:v>42708</c:v>
                </c:pt>
                <c:pt idx="14693">
                  <c:v>42701</c:v>
                </c:pt>
                <c:pt idx="14694">
                  <c:v>42694</c:v>
                </c:pt>
                <c:pt idx="14695">
                  <c:v>42687</c:v>
                </c:pt>
                <c:pt idx="14696">
                  <c:v>42680</c:v>
                </c:pt>
                <c:pt idx="14697">
                  <c:v>42673</c:v>
                </c:pt>
                <c:pt idx="14698">
                  <c:v>42666</c:v>
                </c:pt>
                <c:pt idx="14699">
                  <c:v>42659</c:v>
                </c:pt>
                <c:pt idx="14700">
                  <c:v>42652</c:v>
                </c:pt>
                <c:pt idx="14701">
                  <c:v>42645</c:v>
                </c:pt>
                <c:pt idx="14702">
                  <c:v>42638</c:v>
                </c:pt>
                <c:pt idx="14703">
                  <c:v>42631</c:v>
                </c:pt>
                <c:pt idx="14704">
                  <c:v>42624</c:v>
                </c:pt>
                <c:pt idx="14705">
                  <c:v>42617</c:v>
                </c:pt>
                <c:pt idx="14706">
                  <c:v>42610</c:v>
                </c:pt>
                <c:pt idx="14707">
                  <c:v>42603</c:v>
                </c:pt>
                <c:pt idx="14708">
                  <c:v>42596</c:v>
                </c:pt>
                <c:pt idx="14709">
                  <c:v>42589</c:v>
                </c:pt>
                <c:pt idx="14710">
                  <c:v>42582</c:v>
                </c:pt>
                <c:pt idx="14711">
                  <c:v>42575</c:v>
                </c:pt>
                <c:pt idx="14712">
                  <c:v>42568</c:v>
                </c:pt>
                <c:pt idx="14713">
                  <c:v>42561</c:v>
                </c:pt>
                <c:pt idx="14714">
                  <c:v>42554</c:v>
                </c:pt>
                <c:pt idx="14715">
                  <c:v>42547</c:v>
                </c:pt>
                <c:pt idx="14716">
                  <c:v>42540</c:v>
                </c:pt>
                <c:pt idx="14717">
                  <c:v>42533</c:v>
                </c:pt>
                <c:pt idx="14718">
                  <c:v>42526</c:v>
                </c:pt>
                <c:pt idx="14719">
                  <c:v>42519</c:v>
                </c:pt>
                <c:pt idx="14720">
                  <c:v>42512</c:v>
                </c:pt>
                <c:pt idx="14721">
                  <c:v>42505</c:v>
                </c:pt>
                <c:pt idx="14722">
                  <c:v>42498</c:v>
                </c:pt>
                <c:pt idx="14723">
                  <c:v>42491</c:v>
                </c:pt>
                <c:pt idx="14724">
                  <c:v>42484</c:v>
                </c:pt>
                <c:pt idx="14725">
                  <c:v>42477</c:v>
                </c:pt>
                <c:pt idx="14726">
                  <c:v>42470</c:v>
                </c:pt>
                <c:pt idx="14727">
                  <c:v>42463</c:v>
                </c:pt>
                <c:pt idx="14728">
                  <c:v>42456</c:v>
                </c:pt>
                <c:pt idx="14729">
                  <c:v>42449</c:v>
                </c:pt>
                <c:pt idx="14730">
                  <c:v>42442</c:v>
                </c:pt>
                <c:pt idx="14731">
                  <c:v>42435</c:v>
                </c:pt>
                <c:pt idx="14732">
                  <c:v>42428</c:v>
                </c:pt>
                <c:pt idx="14733">
                  <c:v>42421</c:v>
                </c:pt>
                <c:pt idx="14734">
                  <c:v>42414</c:v>
                </c:pt>
                <c:pt idx="14735">
                  <c:v>42407</c:v>
                </c:pt>
                <c:pt idx="14736">
                  <c:v>42400</c:v>
                </c:pt>
                <c:pt idx="14737">
                  <c:v>42393</c:v>
                </c:pt>
                <c:pt idx="14738">
                  <c:v>42386</c:v>
                </c:pt>
                <c:pt idx="14739">
                  <c:v>42379</c:v>
                </c:pt>
                <c:pt idx="14740">
                  <c:v>42372</c:v>
                </c:pt>
                <c:pt idx="14741">
                  <c:v>43100</c:v>
                </c:pt>
                <c:pt idx="14742">
                  <c:v>43093</c:v>
                </c:pt>
                <c:pt idx="14743">
                  <c:v>43086</c:v>
                </c:pt>
                <c:pt idx="14744">
                  <c:v>43079</c:v>
                </c:pt>
                <c:pt idx="14745">
                  <c:v>43072</c:v>
                </c:pt>
                <c:pt idx="14746">
                  <c:v>43065</c:v>
                </c:pt>
                <c:pt idx="14747">
                  <c:v>43058</c:v>
                </c:pt>
                <c:pt idx="14748">
                  <c:v>43051</c:v>
                </c:pt>
                <c:pt idx="14749">
                  <c:v>43044</c:v>
                </c:pt>
                <c:pt idx="14750">
                  <c:v>43037</c:v>
                </c:pt>
                <c:pt idx="14751">
                  <c:v>43030</c:v>
                </c:pt>
                <c:pt idx="14752">
                  <c:v>43023</c:v>
                </c:pt>
                <c:pt idx="14753">
                  <c:v>43016</c:v>
                </c:pt>
                <c:pt idx="14754">
                  <c:v>43009</c:v>
                </c:pt>
                <c:pt idx="14755">
                  <c:v>43002</c:v>
                </c:pt>
                <c:pt idx="14756">
                  <c:v>42995</c:v>
                </c:pt>
                <c:pt idx="14757">
                  <c:v>42988</c:v>
                </c:pt>
                <c:pt idx="14758">
                  <c:v>42981</c:v>
                </c:pt>
                <c:pt idx="14759">
                  <c:v>42974</c:v>
                </c:pt>
                <c:pt idx="14760">
                  <c:v>42967</c:v>
                </c:pt>
                <c:pt idx="14761">
                  <c:v>42960</c:v>
                </c:pt>
                <c:pt idx="14762">
                  <c:v>42953</c:v>
                </c:pt>
                <c:pt idx="14763">
                  <c:v>42946</c:v>
                </c:pt>
                <c:pt idx="14764">
                  <c:v>42939</c:v>
                </c:pt>
                <c:pt idx="14765">
                  <c:v>42932</c:v>
                </c:pt>
                <c:pt idx="14766">
                  <c:v>42925</c:v>
                </c:pt>
                <c:pt idx="14767">
                  <c:v>42918</c:v>
                </c:pt>
                <c:pt idx="14768">
                  <c:v>42911</c:v>
                </c:pt>
                <c:pt idx="14769">
                  <c:v>42904</c:v>
                </c:pt>
                <c:pt idx="14770">
                  <c:v>42897</c:v>
                </c:pt>
                <c:pt idx="14771">
                  <c:v>42890</c:v>
                </c:pt>
                <c:pt idx="14772">
                  <c:v>42883</c:v>
                </c:pt>
                <c:pt idx="14773">
                  <c:v>42876</c:v>
                </c:pt>
                <c:pt idx="14774">
                  <c:v>42869</c:v>
                </c:pt>
                <c:pt idx="14775">
                  <c:v>42862</c:v>
                </c:pt>
                <c:pt idx="14776">
                  <c:v>42855</c:v>
                </c:pt>
                <c:pt idx="14777">
                  <c:v>42848</c:v>
                </c:pt>
                <c:pt idx="14778">
                  <c:v>42841</c:v>
                </c:pt>
                <c:pt idx="14779">
                  <c:v>42834</c:v>
                </c:pt>
                <c:pt idx="14780">
                  <c:v>42827</c:v>
                </c:pt>
                <c:pt idx="14781">
                  <c:v>42820</c:v>
                </c:pt>
                <c:pt idx="14782">
                  <c:v>42813</c:v>
                </c:pt>
                <c:pt idx="14783">
                  <c:v>42806</c:v>
                </c:pt>
                <c:pt idx="14784">
                  <c:v>42799</c:v>
                </c:pt>
                <c:pt idx="14785">
                  <c:v>42792</c:v>
                </c:pt>
                <c:pt idx="14786">
                  <c:v>42785</c:v>
                </c:pt>
                <c:pt idx="14787">
                  <c:v>42778</c:v>
                </c:pt>
                <c:pt idx="14788">
                  <c:v>42771</c:v>
                </c:pt>
                <c:pt idx="14789">
                  <c:v>42764</c:v>
                </c:pt>
                <c:pt idx="14790">
                  <c:v>42757</c:v>
                </c:pt>
                <c:pt idx="14791">
                  <c:v>42750</c:v>
                </c:pt>
                <c:pt idx="14792">
                  <c:v>42743</c:v>
                </c:pt>
                <c:pt idx="14793">
                  <c:v>42736</c:v>
                </c:pt>
                <c:pt idx="14794">
                  <c:v>43100</c:v>
                </c:pt>
                <c:pt idx="14795">
                  <c:v>43093</c:v>
                </c:pt>
                <c:pt idx="14796">
                  <c:v>43086</c:v>
                </c:pt>
                <c:pt idx="14797">
                  <c:v>43079</c:v>
                </c:pt>
                <c:pt idx="14798">
                  <c:v>43072</c:v>
                </c:pt>
                <c:pt idx="14799">
                  <c:v>43065</c:v>
                </c:pt>
                <c:pt idx="14800">
                  <c:v>43058</c:v>
                </c:pt>
                <c:pt idx="14801">
                  <c:v>43051</c:v>
                </c:pt>
                <c:pt idx="14802">
                  <c:v>43044</c:v>
                </c:pt>
                <c:pt idx="14803">
                  <c:v>43037</c:v>
                </c:pt>
                <c:pt idx="14804">
                  <c:v>43030</c:v>
                </c:pt>
                <c:pt idx="14805">
                  <c:v>43023</c:v>
                </c:pt>
                <c:pt idx="14806">
                  <c:v>43016</c:v>
                </c:pt>
                <c:pt idx="14807">
                  <c:v>43009</c:v>
                </c:pt>
                <c:pt idx="14808">
                  <c:v>43002</c:v>
                </c:pt>
                <c:pt idx="14809">
                  <c:v>42995</c:v>
                </c:pt>
                <c:pt idx="14810">
                  <c:v>42988</c:v>
                </c:pt>
                <c:pt idx="14811">
                  <c:v>42981</c:v>
                </c:pt>
                <c:pt idx="14812">
                  <c:v>42974</c:v>
                </c:pt>
                <c:pt idx="14813">
                  <c:v>42967</c:v>
                </c:pt>
                <c:pt idx="14814">
                  <c:v>42960</c:v>
                </c:pt>
                <c:pt idx="14815">
                  <c:v>42953</c:v>
                </c:pt>
                <c:pt idx="14816">
                  <c:v>42946</c:v>
                </c:pt>
                <c:pt idx="14817">
                  <c:v>42939</c:v>
                </c:pt>
                <c:pt idx="14818">
                  <c:v>42932</c:v>
                </c:pt>
                <c:pt idx="14819">
                  <c:v>42925</c:v>
                </c:pt>
                <c:pt idx="14820">
                  <c:v>42918</c:v>
                </c:pt>
                <c:pt idx="14821">
                  <c:v>42911</c:v>
                </c:pt>
                <c:pt idx="14822">
                  <c:v>42904</c:v>
                </c:pt>
                <c:pt idx="14823">
                  <c:v>42897</c:v>
                </c:pt>
                <c:pt idx="14824">
                  <c:v>42890</c:v>
                </c:pt>
                <c:pt idx="14825">
                  <c:v>42883</c:v>
                </c:pt>
                <c:pt idx="14826">
                  <c:v>42876</c:v>
                </c:pt>
                <c:pt idx="14827">
                  <c:v>42869</c:v>
                </c:pt>
                <c:pt idx="14828">
                  <c:v>42862</c:v>
                </c:pt>
                <c:pt idx="14829">
                  <c:v>42855</c:v>
                </c:pt>
                <c:pt idx="14830">
                  <c:v>42848</c:v>
                </c:pt>
                <c:pt idx="14831">
                  <c:v>42841</c:v>
                </c:pt>
                <c:pt idx="14832">
                  <c:v>42834</c:v>
                </c:pt>
                <c:pt idx="14833">
                  <c:v>42827</c:v>
                </c:pt>
                <c:pt idx="14834">
                  <c:v>42820</c:v>
                </c:pt>
                <c:pt idx="14835">
                  <c:v>42813</c:v>
                </c:pt>
                <c:pt idx="14836">
                  <c:v>42806</c:v>
                </c:pt>
                <c:pt idx="14837">
                  <c:v>42799</c:v>
                </c:pt>
                <c:pt idx="14838">
                  <c:v>42792</c:v>
                </c:pt>
                <c:pt idx="14839">
                  <c:v>42785</c:v>
                </c:pt>
                <c:pt idx="14840">
                  <c:v>42778</c:v>
                </c:pt>
                <c:pt idx="14841">
                  <c:v>42771</c:v>
                </c:pt>
                <c:pt idx="14842">
                  <c:v>42764</c:v>
                </c:pt>
                <c:pt idx="14843">
                  <c:v>42757</c:v>
                </c:pt>
                <c:pt idx="14844">
                  <c:v>42750</c:v>
                </c:pt>
                <c:pt idx="14845">
                  <c:v>42743</c:v>
                </c:pt>
                <c:pt idx="14846">
                  <c:v>42736</c:v>
                </c:pt>
                <c:pt idx="14847">
                  <c:v>43100</c:v>
                </c:pt>
                <c:pt idx="14848">
                  <c:v>43093</c:v>
                </c:pt>
                <c:pt idx="14849">
                  <c:v>43086</c:v>
                </c:pt>
                <c:pt idx="14850">
                  <c:v>43079</c:v>
                </c:pt>
                <c:pt idx="14851">
                  <c:v>43072</c:v>
                </c:pt>
                <c:pt idx="14852">
                  <c:v>43065</c:v>
                </c:pt>
                <c:pt idx="14853">
                  <c:v>43058</c:v>
                </c:pt>
                <c:pt idx="14854">
                  <c:v>43051</c:v>
                </c:pt>
                <c:pt idx="14855">
                  <c:v>43044</c:v>
                </c:pt>
                <c:pt idx="14856">
                  <c:v>43037</c:v>
                </c:pt>
                <c:pt idx="14857">
                  <c:v>43030</c:v>
                </c:pt>
                <c:pt idx="14858">
                  <c:v>43023</c:v>
                </c:pt>
                <c:pt idx="14859">
                  <c:v>43016</c:v>
                </c:pt>
                <c:pt idx="14860">
                  <c:v>43009</c:v>
                </c:pt>
                <c:pt idx="14861">
                  <c:v>43002</c:v>
                </c:pt>
                <c:pt idx="14862">
                  <c:v>42995</c:v>
                </c:pt>
                <c:pt idx="14863">
                  <c:v>42988</c:v>
                </c:pt>
                <c:pt idx="14864">
                  <c:v>42981</c:v>
                </c:pt>
                <c:pt idx="14865">
                  <c:v>42974</c:v>
                </c:pt>
                <c:pt idx="14866">
                  <c:v>42967</c:v>
                </c:pt>
                <c:pt idx="14867">
                  <c:v>42960</c:v>
                </c:pt>
                <c:pt idx="14868">
                  <c:v>42953</c:v>
                </c:pt>
                <c:pt idx="14869">
                  <c:v>42946</c:v>
                </c:pt>
                <c:pt idx="14870">
                  <c:v>42939</c:v>
                </c:pt>
                <c:pt idx="14871">
                  <c:v>42932</c:v>
                </c:pt>
                <c:pt idx="14872">
                  <c:v>42925</c:v>
                </c:pt>
                <c:pt idx="14873">
                  <c:v>42918</c:v>
                </c:pt>
                <c:pt idx="14874">
                  <c:v>42911</c:v>
                </c:pt>
                <c:pt idx="14875">
                  <c:v>42904</c:v>
                </c:pt>
                <c:pt idx="14876">
                  <c:v>42897</c:v>
                </c:pt>
                <c:pt idx="14877">
                  <c:v>42890</c:v>
                </c:pt>
                <c:pt idx="14878">
                  <c:v>42883</c:v>
                </c:pt>
                <c:pt idx="14879">
                  <c:v>42876</c:v>
                </c:pt>
                <c:pt idx="14880">
                  <c:v>42869</c:v>
                </c:pt>
                <c:pt idx="14881">
                  <c:v>42862</c:v>
                </c:pt>
                <c:pt idx="14882">
                  <c:v>42855</c:v>
                </c:pt>
                <c:pt idx="14883">
                  <c:v>42848</c:v>
                </c:pt>
                <c:pt idx="14884">
                  <c:v>42841</c:v>
                </c:pt>
                <c:pt idx="14885">
                  <c:v>42834</c:v>
                </c:pt>
                <c:pt idx="14886">
                  <c:v>42827</c:v>
                </c:pt>
                <c:pt idx="14887">
                  <c:v>42820</c:v>
                </c:pt>
                <c:pt idx="14888">
                  <c:v>42813</c:v>
                </c:pt>
                <c:pt idx="14889">
                  <c:v>42806</c:v>
                </c:pt>
                <c:pt idx="14890">
                  <c:v>42799</c:v>
                </c:pt>
                <c:pt idx="14891">
                  <c:v>42792</c:v>
                </c:pt>
                <c:pt idx="14892">
                  <c:v>42785</c:v>
                </c:pt>
                <c:pt idx="14893">
                  <c:v>42778</c:v>
                </c:pt>
                <c:pt idx="14894">
                  <c:v>42771</c:v>
                </c:pt>
                <c:pt idx="14895">
                  <c:v>42764</c:v>
                </c:pt>
                <c:pt idx="14896">
                  <c:v>42757</c:v>
                </c:pt>
                <c:pt idx="14897">
                  <c:v>42750</c:v>
                </c:pt>
                <c:pt idx="14898">
                  <c:v>42743</c:v>
                </c:pt>
                <c:pt idx="14899">
                  <c:v>42736</c:v>
                </c:pt>
                <c:pt idx="14900">
                  <c:v>43100</c:v>
                </c:pt>
                <c:pt idx="14901">
                  <c:v>43093</c:v>
                </c:pt>
                <c:pt idx="14902">
                  <c:v>43086</c:v>
                </c:pt>
                <c:pt idx="14903">
                  <c:v>43079</c:v>
                </c:pt>
                <c:pt idx="14904">
                  <c:v>43072</c:v>
                </c:pt>
                <c:pt idx="14905">
                  <c:v>43065</c:v>
                </c:pt>
                <c:pt idx="14906">
                  <c:v>43058</c:v>
                </c:pt>
                <c:pt idx="14907">
                  <c:v>43051</c:v>
                </c:pt>
                <c:pt idx="14908">
                  <c:v>43044</c:v>
                </c:pt>
                <c:pt idx="14909">
                  <c:v>43037</c:v>
                </c:pt>
                <c:pt idx="14910">
                  <c:v>43030</c:v>
                </c:pt>
                <c:pt idx="14911">
                  <c:v>43023</c:v>
                </c:pt>
                <c:pt idx="14912">
                  <c:v>43016</c:v>
                </c:pt>
                <c:pt idx="14913">
                  <c:v>43009</c:v>
                </c:pt>
                <c:pt idx="14914">
                  <c:v>43002</c:v>
                </c:pt>
                <c:pt idx="14915">
                  <c:v>42995</c:v>
                </c:pt>
                <c:pt idx="14916">
                  <c:v>42988</c:v>
                </c:pt>
                <c:pt idx="14917">
                  <c:v>42981</c:v>
                </c:pt>
                <c:pt idx="14918">
                  <c:v>42974</c:v>
                </c:pt>
                <c:pt idx="14919">
                  <c:v>42967</c:v>
                </c:pt>
                <c:pt idx="14920">
                  <c:v>42960</c:v>
                </c:pt>
                <c:pt idx="14921">
                  <c:v>42953</c:v>
                </c:pt>
                <c:pt idx="14922">
                  <c:v>42946</c:v>
                </c:pt>
                <c:pt idx="14923">
                  <c:v>42939</c:v>
                </c:pt>
                <c:pt idx="14924">
                  <c:v>42932</c:v>
                </c:pt>
                <c:pt idx="14925">
                  <c:v>42925</c:v>
                </c:pt>
                <c:pt idx="14926">
                  <c:v>42918</c:v>
                </c:pt>
                <c:pt idx="14927">
                  <c:v>42911</c:v>
                </c:pt>
                <c:pt idx="14928">
                  <c:v>42904</c:v>
                </c:pt>
                <c:pt idx="14929">
                  <c:v>42897</c:v>
                </c:pt>
                <c:pt idx="14930">
                  <c:v>42890</c:v>
                </c:pt>
                <c:pt idx="14931">
                  <c:v>42883</c:v>
                </c:pt>
                <c:pt idx="14932">
                  <c:v>42876</c:v>
                </c:pt>
                <c:pt idx="14933">
                  <c:v>42869</c:v>
                </c:pt>
                <c:pt idx="14934">
                  <c:v>42862</c:v>
                </c:pt>
                <c:pt idx="14935">
                  <c:v>42855</c:v>
                </c:pt>
                <c:pt idx="14936">
                  <c:v>42848</c:v>
                </c:pt>
                <c:pt idx="14937">
                  <c:v>42841</c:v>
                </c:pt>
                <c:pt idx="14938">
                  <c:v>42834</c:v>
                </c:pt>
                <c:pt idx="14939">
                  <c:v>42827</c:v>
                </c:pt>
                <c:pt idx="14940">
                  <c:v>42820</c:v>
                </c:pt>
                <c:pt idx="14941">
                  <c:v>42813</c:v>
                </c:pt>
                <c:pt idx="14942">
                  <c:v>42806</c:v>
                </c:pt>
                <c:pt idx="14943">
                  <c:v>42799</c:v>
                </c:pt>
                <c:pt idx="14944">
                  <c:v>42792</c:v>
                </c:pt>
                <c:pt idx="14945">
                  <c:v>42785</c:v>
                </c:pt>
                <c:pt idx="14946">
                  <c:v>42778</c:v>
                </c:pt>
                <c:pt idx="14947">
                  <c:v>42771</c:v>
                </c:pt>
                <c:pt idx="14948">
                  <c:v>42764</c:v>
                </c:pt>
                <c:pt idx="14949">
                  <c:v>42757</c:v>
                </c:pt>
                <c:pt idx="14950">
                  <c:v>42750</c:v>
                </c:pt>
                <c:pt idx="14951">
                  <c:v>42743</c:v>
                </c:pt>
                <c:pt idx="14952">
                  <c:v>42736</c:v>
                </c:pt>
                <c:pt idx="14953">
                  <c:v>43100</c:v>
                </c:pt>
                <c:pt idx="14954">
                  <c:v>43093</c:v>
                </c:pt>
                <c:pt idx="14955">
                  <c:v>43086</c:v>
                </c:pt>
                <c:pt idx="14956">
                  <c:v>43079</c:v>
                </c:pt>
                <c:pt idx="14957">
                  <c:v>43072</c:v>
                </c:pt>
                <c:pt idx="14958">
                  <c:v>43065</c:v>
                </c:pt>
                <c:pt idx="14959">
                  <c:v>43058</c:v>
                </c:pt>
                <c:pt idx="14960">
                  <c:v>43051</c:v>
                </c:pt>
                <c:pt idx="14961">
                  <c:v>43044</c:v>
                </c:pt>
                <c:pt idx="14962">
                  <c:v>43037</c:v>
                </c:pt>
                <c:pt idx="14963">
                  <c:v>43030</c:v>
                </c:pt>
                <c:pt idx="14964">
                  <c:v>43023</c:v>
                </c:pt>
                <c:pt idx="14965">
                  <c:v>43016</c:v>
                </c:pt>
                <c:pt idx="14966">
                  <c:v>43009</c:v>
                </c:pt>
                <c:pt idx="14967">
                  <c:v>43002</c:v>
                </c:pt>
                <c:pt idx="14968">
                  <c:v>42995</c:v>
                </c:pt>
                <c:pt idx="14969">
                  <c:v>42988</c:v>
                </c:pt>
                <c:pt idx="14970">
                  <c:v>42981</c:v>
                </c:pt>
                <c:pt idx="14971">
                  <c:v>42974</c:v>
                </c:pt>
                <c:pt idx="14972">
                  <c:v>42967</c:v>
                </c:pt>
                <c:pt idx="14973">
                  <c:v>42960</c:v>
                </c:pt>
                <c:pt idx="14974">
                  <c:v>42953</c:v>
                </c:pt>
                <c:pt idx="14975">
                  <c:v>42946</c:v>
                </c:pt>
                <c:pt idx="14976">
                  <c:v>42939</c:v>
                </c:pt>
                <c:pt idx="14977">
                  <c:v>42932</c:v>
                </c:pt>
                <c:pt idx="14978">
                  <c:v>42925</c:v>
                </c:pt>
                <c:pt idx="14979">
                  <c:v>42918</c:v>
                </c:pt>
                <c:pt idx="14980">
                  <c:v>42911</c:v>
                </c:pt>
                <c:pt idx="14981">
                  <c:v>42904</c:v>
                </c:pt>
                <c:pt idx="14982">
                  <c:v>42897</c:v>
                </c:pt>
                <c:pt idx="14983">
                  <c:v>42890</c:v>
                </c:pt>
                <c:pt idx="14984">
                  <c:v>42883</c:v>
                </c:pt>
                <c:pt idx="14985">
                  <c:v>42876</c:v>
                </c:pt>
                <c:pt idx="14986">
                  <c:v>42869</c:v>
                </c:pt>
                <c:pt idx="14987">
                  <c:v>42862</c:v>
                </c:pt>
                <c:pt idx="14988">
                  <c:v>42855</c:v>
                </c:pt>
                <c:pt idx="14989">
                  <c:v>42848</c:v>
                </c:pt>
                <c:pt idx="14990">
                  <c:v>42841</c:v>
                </c:pt>
                <c:pt idx="14991">
                  <c:v>42834</c:v>
                </c:pt>
                <c:pt idx="14992">
                  <c:v>42827</c:v>
                </c:pt>
                <c:pt idx="14993">
                  <c:v>42820</c:v>
                </c:pt>
                <c:pt idx="14994">
                  <c:v>42813</c:v>
                </c:pt>
                <c:pt idx="14995">
                  <c:v>42806</c:v>
                </c:pt>
                <c:pt idx="14996">
                  <c:v>42799</c:v>
                </c:pt>
                <c:pt idx="14997">
                  <c:v>42792</c:v>
                </c:pt>
                <c:pt idx="14998">
                  <c:v>42785</c:v>
                </c:pt>
                <c:pt idx="14999">
                  <c:v>42778</c:v>
                </c:pt>
                <c:pt idx="15000">
                  <c:v>42771</c:v>
                </c:pt>
                <c:pt idx="15001">
                  <c:v>42764</c:v>
                </c:pt>
                <c:pt idx="15002">
                  <c:v>42757</c:v>
                </c:pt>
                <c:pt idx="15003">
                  <c:v>42750</c:v>
                </c:pt>
                <c:pt idx="15004">
                  <c:v>42743</c:v>
                </c:pt>
                <c:pt idx="15005">
                  <c:v>42736</c:v>
                </c:pt>
                <c:pt idx="15006">
                  <c:v>43100</c:v>
                </c:pt>
                <c:pt idx="15007">
                  <c:v>43093</c:v>
                </c:pt>
                <c:pt idx="15008">
                  <c:v>43086</c:v>
                </c:pt>
                <c:pt idx="15009">
                  <c:v>43079</c:v>
                </c:pt>
                <c:pt idx="15010">
                  <c:v>43072</c:v>
                </c:pt>
                <c:pt idx="15011">
                  <c:v>43065</c:v>
                </c:pt>
                <c:pt idx="15012">
                  <c:v>43058</c:v>
                </c:pt>
                <c:pt idx="15013">
                  <c:v>43051</c:v>
                </c:pt>
                <c:pt idx="15014">
                  <c:v>43044</c:v>
                </c:pt>
                <c:pt idx="15015">
                  <c:v>43037</c:v>
                </c:pt>
                <c:pt idx="15016">
                  <c:v>43030</c:v>
                </c:pt>
                <c:pt idx="15017">
                  <c:v>43023</c:v>
                </c:pt>
                <c:pt idx="15018">
                  <c:v>43016</c:v>
                </c:pt>
                <c:pt idx="15019">
                  <c:v>43009</c:v>
                </c:pt>
                <c:pt idx="15020">
                  <c:v>43002</c:v>
                </c:pt>
                <c:pt idx="15021">
                  <c:v>42995</c:v>
                </c:pt>
                <c:pt idx="15022">
                  <c:v>42988</c:v>
                </c:pt>
                <c:pt idx="15023">
                  <c:v>42981</c:v>
                </c:pt>
                <c:pt idx="15024">
                  <c:v>42974</c:v>
                </c:pt>
                <c:pt idx="15025">
                  <c:v>42967</c:v>
                </c:pt>
                <c:pt idx="15026">
                  <c:v>42960</c:v>
                </c:pt>
                <c:pt idx="15027">
                  <c:v>42953</c:v>
                </c:pt>
                <c:pt idx="15028">
                  <c:v>42946</c:v>
                </c:pt>
                <c:pt idx="15029">
                  <c:v>42939</c:v>
                </c:pt>
                <c:pt idx="15030">
                  <c:v>42932</c:v>
                </c:pt>
                <c:pt idx="15031">
                  <c:v>42925</c:v>
                </c:pt>
                <c:pt idx="15032">
                  <c:v>42918</c:v>
                </c:pt>
                <c:pt idx="15033">
                  <c:v>42911</c:v>
                </c:pt>
                <c:pt idx="15034">
                  <c:v>42904</c:v>
                </c:pt>
                <c:pt idx="15035">
                  <c:v>42897</c:v>
                </c:pt>
                <c:pt idx="15036">
                  <c:v>42890</c:v>
                </c:pt>
                <c:pt idx="15037">
                  <c:v>42883</c:v>
                </c:pt>
                <c:pt idx="15038">
                  <c:v>42876</c:v>
                </c:pt>
                <c:pt idx="15039">
                  <c:v>42869</c:v>
                </c:pt>
                <c:pt idx="15040">
                  <c:v>42862</c:v>
                </c:pt>
                <c:pt idx="15041">
                  <c:v>42855</c:v>
                </c:pt>
                <c:pt idx="15042">
                  <c:v>42848</c:v>
                </c:pt>
                <c:pt idx="15043">
                  <c:v>42841</c:v>
                </c:pt>
                <c:pt idx="15044">
                  <c:v>42834</c:v>
                </c:pt>
                <c:pt idx="15045">
                  <c:v>42827</c:v>
                </c:pt>
                <c:pt idx="15046">
                  <c:v>42820</c:v>
                </c:pt>
                <c:pt idx="15047">
                  <c:v>42813</c:v>
                </c:pt>
                <c:pt idx="15048">
                  <c:v>42806</c:v>
                </c:pt>
                <c:pt idx="15049">
                  <c:v>42799</c:v>
                </c:pt>
                <c:pt idx="15050">
                  <c:v>42792</c:v>
                </c:pt>
                <c:pt idx="15051">
                  <c:v>42785</c:v>
                </c:pt>
                <c:pt idx="15052">
                  <c:v>42778</c:v>
                </c:pt>
                <c:pt idx="15053">
                  <c:v>42771</c:v>
                </c:pt>
                <c:pt idx="15054">
                  <c:v>42764</c:v>
                </c:pt>
                <c:pt idx="15055">
                  <c:v>42757</c:v>
                </c:pt>
                <c:pt idx="15056">
                  <c:v>42750</c:v>
                </c:pt>
                <c:pt idx="15057">
                  <c:v>42743</c:v>
                </c:pt>
                <c:pt idx="15058">
                  <c:v>42736</c:v>
                </c:pt>
                <c:pt idx="15059">
                  <c:v>43100</c:v>
                </c:pt>
                <c:pt idx="15060">
                  <c:v>43093</c:v>
                </c:pt>
                <c:pt idx="15061">
                  <c:v>43086</c:v>
                </c:pt>
                <c:pt idx="15062">
                  <c:v>43079</c:v>
                </c:pt>
                <c:pt idx="15063">
                  <c:v>43072</c:v>
                </c:pt>
                <c:pt idx="15064">
                  <c:v>43065</c:v>
                </c:pt>
                <c:pt idx="15065">
                  <c:v>43058</c:v>
                </c:pt>
                <c:pt idx="15066">
                  <c:v>43051</c:v>
                </c:pt>
                <c:pt idx="15067">
                  <c:v>43044</c:v>
                </c:pt>
                <c:pt idx="15068">
                  <c:v>43037</c:v>
                </c:pt>
                <c:pt idx="15069">
                  <c:v>43030</c:v>
                </c:pt>
                <c:pt idx="15070">
                  <c:v>43023</c:v>
                </c:pt>
                <c:pt idx="15071">
                  <c:v>43016</c:v>
                </c:pt>
                <c:pt idx="15072">
                  <c:v>43009</c:v>
                </c:pt>
                <c:pt idx="15073">
                  <c:v>43002</c:v>
                </c:pt>
                <c:pt idx="15074">
                  <c:v>42995</c:v>
                </c:pt>
                <c:pt idx="15075">
                  <c:v>42988</c:v>
                </c:pt>
                <c:pt idx="15076">
                  <c:v>42981</c:v>
                </c:pt>
                <c:pt idx="15077">
                  <c:v>42974</c:v>
                </c:pt>
                <c:pt idx="15078">
                  <c:v>42967</c:v>
                </c:pt>
                <c:pt idx="15079">
                  <c:v>42960</c:v>
                </c:pt>
                <c:pt idx="15080">
                  <c:v>42953</c:v>
                </c:pt>
                <c:pt idx="15081">
                  <c:v>42946</c:v>
                </c:pt>
                <c:pt idx="15082">
                  <c:v>42939</c:v>
                </c:pt>
                <c:pt idx="15083">
                  <c:v>42932</c:v>
                </c:pt>
                <c:pt idx="15084">
                  <c:v>42925</c:v>
                </c:pt>
                <c:pt idx="15085">
                  <c:v>42918</c:v>
                </c:pt>
                <c:pt idx="15086">
                  <c:v>42911</c:v>
                </c:pt>
                <c:pt idx="15087">
                  <c:v>42904</c:v>
                </c:pt>
                <c:pt idx="15088">
                  <c:v>42897</c:v>
                </c:pt>
                <c:pt idx="15089">
                  <c:v>42890</c:v>
                </c:pt>
                <c:pt idx="15090">
                  <c:v>42883</c:v>
                </c:pt>
                <c:pt idx="15091">
                  <c:v>42876</c:v>
                </c:pt>
                <c:pt idx="15092">
                  <c:v>42869</c:v>
                </c:pt>
                <c:pt idx="15093">
                  <c:v>42862</c:v>
                </c:pt>
                <c:pt idx="15094">
                  <c:v>42855</c:v>
                </c:pt>
                <c:pt idx="15095">
                  <c:v>42848</c:v>
                </c:pt>
                <c:pt idx="15096">
                  <c:v>42841</c:v>
                </c:pt>
                <c:pt idx="15097">
                  <c:v>42834</c:v>
                </c:pt>
                <c:pt idx="15098">
                  <c:v>42827</c:v>
                </c:pt>
                <c:pt idx="15099">
                  <c:v>42820</c:v>
                </c:pt>
                <c:pt idx="15100">
                  <c:v>42813</c:v>
                </c:pt>
                <c:pt idx="15101">
                  <c:v>42806</c:v>
                </c:pt>
                <c:pt idx="15102">
                  <c:v>42799</c:v>
                </c:pt>
                <c:pt idx="15103">
                  <c:v>42792</c:v>
                </c:pt>
                <c:pt idx="15104">
                  <c:v>42785</c:v>
                </c:pt>
                <c:pt idx="15105">
                  <c:v>42778</c:v>
                </c:pt>
                <c:pt idx="15106">
                  <c:v>42771</c:v>
                </c:pt>
                <c:pt idx="15107">
                  <c:v>42764</c:v>
                </c:pt>
                <c:pt idx="15108">
                  <c:v>42757</c:v>
                </c:pt>
                <c:pt idx="15109">
                  <c:v>42750</c:v>
                </c:pt>
                <c:pt idx="15110">
                  <c:v>42743</c:v>
                </c:pt>
                <c:pt idx="15111">
                  <c:v>42736</c:v>
                </c:pt>
                <c:pt idx="15112">
                  <c:v>43100</c:v>
                </c:pt>
                <c:pt idx="15113">
                  <c:v>43093</c:v>
                </c:pt>
                <c:pt idx="15114">
                  <c:v>43086</c:v>
                </c:pt>
                <c:pt idx="15115">
                  <c:v>43079</c:v>
                </c:pt>
                <c:pt idx="15116">
                  <c:v>43072</c:v>
                </c:pt>
                <c:pt idx="15117">
                  <c:v>43065</c:v>
                </c:pt>
                <c:pt idx="15118">
                  <c:v>43058</c:v>
                </c:pt>
                <c:pt idx="15119">
                  <c:v>43051</c:v>
                </c:pt>
                <c:pt idx="15120">
                  <c:v>43044</c:v>
                </c:pt>
                <c:pt idx="15121">
                  <c:v>43037</c:v>
                </c:pt>
                <c:pt idx="15122">
                  <c:v>43030</c:v>
                </c:pt>
                <c:pt idx="15123">
                  <c:v>43023</c:v>
                </c:pt>
                <c:pt idx="15124">
                  <c:v>43016</c:v>
                </c:pt>
                <c:pt idx="15125">
                  <c:v>43009</c:v>
                </c:pt>
                <c:pt idx="15126">
                  <c:v>43002</c:v>
                </c:pt>
                <c:pt idx="15127">
                  <c:v>42995</c:v>
                </c:pt>
                <c:pt idx="15128">
                  <c:v>42988</c:v>
                </c:pt>
                <c:pt idx="15129">
                  <c:v>42981</c:v>
                </c:pt>
                <c:pt idx="15130">
                  <c:v>42974</c:v>
                </c:pt>
                <c:pt idx="15131">
                  <c:v>42967</c:v>
                </c:pt>
                <c:pt idx="15132">
                  <c:v>42960</c:v>
                </c:pt>
                <c:pt idx="15133">
                  <c:v>42953</c:v>
                </c:pt>
                <c:pt idx="15134">
                  <c:v>42946</c:v>
                </c:pt>
                <c:pt idx="15135">
                  <c:v>42939</c:v>
                </c:pt>
                <c:pt idx="15136">
                  <c:v>42932</c:v>
                </c:pt>
                <c:pt idx="15137">
                  <c:v>42925</c:v>
                </c:pt>
                <c:pt idx="15138">
                  <c:v>42918</c:v>
                </c:pt>
                <c:pt idx="15139">
                  <c:v>42911</c:v>
                </c:pt>
                <c:pt idx="15140">
                  <c:v>42904</c:v>
                </c:pt>
                <c:pt idx="15141">
                  <c:v>42897</c:v>
                </c:pt>
                <c:pt idx="15142">
                  <c:v>42890</c:v>
                </c:pt>
                <c:pt idx="15143">
                  <c:v>42883</c:v>
                </c:pt>
                <c:pt idx="15144">
                  <c:v>42876</c:v>
                </c:pt>
                <c:pt idx="15145">
                  <c:v>42869</c:v>
                </c:pt>
                <c:pt idx="15146">
                  <c:v>42862</c:v>
                </c:pt>
                <c:pt idx="15147">
                  <c:v>42855</c:v>
                </c:pt>
                <c:pt idx="15148">
                  <c:v>42848</c:v>
                </c:pt>
                <c:pt idx="15149">
                  <c:v>42841</c:v>
                </c:pt>
                <c:pt idx="15150">
                  <c:v>42834</c:v>
                </c:pt>
                <c:pt idx="15151">
                  <c:v>42827</c:v>
                </c:pt>
                <c:pt idx="15152">
                  <c:v>42820</c:v>
                </c:pt>
                <c:pt idx="15153">
                  <c:v>42813</c:v>
                </c:pt>
                <c:pt idx="15154">
                  <c:v>42806</c:v>
                </c:pt>
                <c:pt idx="15155">
                  <c:v>42799</c:v>
                </c:pt>
                <c:pt idx="15156">
                  <c:v>42792</c:v>
                </c:pt>
                <c:pt idx="15157">
                  <c:v>42785</c:v>
                </c:pt>
                <c:pt idx="15158">
                  <c:v>42778</c:v>
                </c:pt>
                <c:pt idx="15159">
                  <c:v>42771</c:v>
                </c:pt>
                <c:pt idx="15160">
                  <c:v>42764</c:v>
                </c:pt>
                <c:pt idx="15161">
                  <c:v>42757</c:v>
                </c:pt>
                <c:pt idx="15162">
                  <c:v>42750</c:v>
                </c:pt>
                <c:pt idx="15163">
                  <c:v>42743</c:v>
                </c:pt>
                <c:pt idx="15164">
                  <c:v>42736</c:v>
                </c:pt>
                <c:pt idx="15165">
                  <c:v>43100</c:v>
                </c:pt>
                <c:pt idx="15166">
                  <c:v>43093</c:v>
                </c:pt>
                <c:pt idx="15167">
                  <c:v>43086</c:v>
                </c:pt>
                <c:pt idx="15168">
                  <c:v>43079</c:v>
                </c:pt>
                <c:pt idx="15169">
                  <c:v>43072</c:v>
                </c:pt>
                <c:pt idx="15170">
                  <c:v>43065</c:v>
                </c:pt>
                <c:pt idx="15171">
                  <c:v>43058</c:v>
                </c:pt>
                <c:pt idx="15172">
                  <c:v>43051</c:v>
                </c:pt>
                <c:pt idx="15173">
                  <c:v>43044</c:v>
                </c:pt>
                <c:pt idx="15174">
                  <c:v>43037</c:v>
                </c:pt>
                <c:pt idx="15175">
                  <c:v>43030</c:v>
                </c:pt>
                <c:pt idx="15176">
                  <c:v>43023</c:v>
                </c:pt>
                <c:pt idx="15177">
                  <c:v>43016</c:v>
                </c:pt>
                <c:pt idx="15178">
                  <c:v>43009</c:v>
                </c:pt>
                <c:pt idx="15179">
                  <c:v>43002</c:v>
                </c:pt>
                <c:pt idx="15180">
                  <c:v>42995</c:v>
                </c:pt>
                <c:pt idx="15181">
                  <c:v>42988</c:v>
                </c:pt>
                <c:pt idx="15182">
                  <c:v>42981</c:v>
                </c:pt>
                <c:pt idx="15183">
                  <c:v>42974</c:v>
                </c:pt>
                <c:pt idx="15184">
                  <c:v>42967</c:v>
                </c:pt>
                <c:pt idx="15185">
                  <c:v>42960</c:v>
                </c:pt>
                <c:pt idx="15186">
                  <c:v>42953</c:v>
                </c:pt>
                <c:pt idx="15187">
                  <c:v>42946</c:v>
                </c:pt>
                <c:pt idx="15188">
                  <c:v>42939</c:v>
                </c:pt>
                <c:pt idx="15189">
                  <c:v>42932</c:v>
                </c:pt>
                <c:pt idx="15190">
                  <c:v>42925</c:v>
                </c:pt>
                <c:pt idx="15191">
                  <c:v>42918</c:v>
                </c:pt>
                <c:pt idx="15192">
                  <c:v>42911</c:v>
                </c:pt>
                <c:pt idx="15193">
                  <c:v>42904</c:v>
                </c:pt>
                <c:pt idx="15194">
                  <c:v>42897</c:v>
                </c:pt>
                <c:pt idx="15195">
                  <c:v>42890</c:v>
                </c:pt>
                <c:pt idx="15196">
                  <c:v>42883</c:v>
                </c:pt>
                <c:pt idx="15197">
                  <c:v>42876</c:v>
                </c:pt>
                <c:pt idx="15198">
                  <c:v>42869</c:v>
                </c:pt>
                <c:pt idx="15199">
                  <c:v>42862</c:v>
                </c:pt>
                <c:pt idx="15200">
                  <c:v>42855</c:v>
                </c:pt>
                <c:pt idx="15201">
                  <c:v>42848</c:v>
                </c:pt>
                <c:pt idx="15202">
                  <c:v>42841</c:v>
                </c:pt>
                <c:pt idx="15203">
                  <c:v>42834</c:v>
                </c:pt>
                <c:pt idx="15204">
                  <c:v>42827</c:v>
                </c:pt>
                <c:pt idx="15205">
                  <c:v>42820</c:v>
                </c:pt>
                <c:pt idx="15206">
                  <c:v>42813</c:v>
                </c:pt>
                <c:pt idx="15207">
                  <c:v>42806</c:v>
                </c:pt>
                <c:pt idx="15208">
                  <c:v>42799</c:v>
                </c:pt>
                <c:pt idx="15209">
                  <c:v>42792</c:v>
                </c:pt>
                <c:pt idx="15210">
                  <c:v>42785</c:v>
                </c:pt>
                <c:pt idx="15211">
                  <c:v>42778</c:v>
                </c:pt>
                <c:pt idx="15212">
                  <c:v>42771</c:v>
                </c:pt>
                <c:pt idx="15213">
                  <c:v>42764</c:v>
                </c:pt>
                <c:pt idx="15214">
                  <c:v>42757</c:v>
                </c:pt>
                <c:pt idx="15215">
                  <c:v>42750</c:v>
                </c:pt>
                <c:pt idx="15216">
                  <c:v>42743</c:v>
                </c:pt>
                <c:pt idx="15217">
                  <c:v>42736</c:v>
                </c:pt>
                <c:pt idx="15218">
                  <c:v>43100</c:v>
                </c:pt>
                <c:pt idx="15219">
                  <c:v>43093</c:v>
                </c:pt>
                <c:pt idx="15220">
                  <c:v>43086</c:v>
                </c:pt>
                <c:pt idx="15221">
                  <c:v>43079</c:v>
                </c:pt>
                <c:pt idx="15222">
                  <c:v>43072</c:v>
                </c:pt>
                <c:pt idx="15223">
                  <c:v>43065</c:v>
                </c:pt>
                <c:pt idx="15224">
                  <c:v>43058</c:v>
                </c:pt>
                <c:pt idx="15225">
                  <c:v>43051</c:v>
                </c:pt>
                <c:pt idx="15226">
                  <c:v>43044</c:v>
                </c:pt>
                <c:pt idx="15227">
                  <c:v>43037</c:v>
                </c:pt>
                <c:pt idx="15228">
                  <c:v>43030</c:v>
                </c:pt>
                <c:pt idx="15229">
                  <c:v>43023</c:v>
                </c:pt>
                <c:pt idx="15230">
                  <c:v>43016</c:v>
                </c:pt>
                <c:pt idx="15231">
                  <c:v>43009</c:v>
                </c:pt>
                <c:pt idx="15232">
                  <c:v>43002</c:v>
                </c:pt>
                <c:pt idx="15233">
                  <c:v>42995</c:v>
                </c:pt>
                <c:pt idx="15234">
                  <c:v>42988</c:v>
                </c:pt>
                <c:pt idx="15235">
                  <c:v>42981</c:v>
                </c:pt>
                <c:pt idx="15236">
                  <c:v>42974</c:v>
                </c:pt>
                <c:pt idx="15237">
                  <c:v>42967</c:v>
                </c:pt>
                <c:pt idx="15238">
                  <c:v>42960</c:v>
                </c:pt>
                <c:pt idx="15239">
                  <c:v>42953</c:v>
                </c:pt>
                <c:pt idx="15240">
                  <c:v>42946</c:v>
                </c:pt>
                <c:pt idx="15241">
                  <c:v>42939</c:v>
                </c:pt>
                <c:pt idx="15242">
                  <c:v>42932</c:v>
                </c:pt>
                <c:pt idx="15243">
                  <c:v>42925</c:v>
                </c:pt>
                <c:pt idx="15244">
                  <c:v>42918</c:v>
                </c:pt>
                <c:pt idx="15245">
                  <c:v>42911</c:v>
                </c:pt>
                <c:pt idx="15246">
                  <c:v>42904</c:v>
                </c:pt>
                <c:pt idx="15247">
                  <c:v>42897</c:v>
                </c:pt>
                <c:pt idx="15248">
                  <c:v>42890</c:v>
                </c:pt>
                <c:pt idx="15249">
                  <c:v>42883</c:v>
                </c:pt>
                <c:pt idx="15250">
                  <c:v>42876</c:v>
                </c:pt>
                <c:pt idx="15251">
                  <c:v>42869</c:v>
                </c:pt>
                <c:pt idx="15252">
                  <c:v>42862</c:v>
                </c:pt>
                <c:pt idx="15253">
                  <c:v>42855</c:v>
                </c:pt>
                <c:pt idx="15254">
                  <c:v>42848</c:v>
                </c:pt>
                <c:pt idx="15255">
                  <c:v>42841</c:v>
                </c:pt>
                <c:pt idx="15256">
                  <c:v>42834</c:v>
                </c:pt>
                <c:pt idx="15257">
                  <c:v>42827</c:v>
                </c:pt>
                <c:pt idx="15258">
                  <c:v>42820</c:v>
                </c:pt>
                <c:pt idx="15259">
                  <c:v>42813</c:v>
                </c:pt>
                <c:pt idx="15260">
                  <c:v>42806</c:v>
                </c:pt>
                <c:pt idx="15261">
                  <c:v>42799</c:v>
                </c:pt>
                <c:pt idx="15262">
                  <c:v>42792</c:v>
                </c:pt>
                <c:pt idx="15263">
                  <c:v>42785</c:v>
                </c:pt>
                <c:pt idx="15264">
                  <c:v>42778</c:v>
                </c:pt>
                <c:pt idx="15265">
                  <c:v>42771</c:v>
                </c:pt>
                <c:pt idx="15266">
                  <c:v>42764</c:v>
                </c:pt>
                <c:pt idx="15267">
                  <c:v>42757</c:v>
                </c:pt>
                <c:pt idx="15268">
                  <c:v>42750</c:v>
                </c:pt>
                <c:pt idx="15269">
                  <c:v>42743</c:v>
                </c:pt>
                <c:pt idx="15270">
                  <c:v>42736</c:v>
                </c:pt>
                <c:pt idx="15271">
                  <c:v>43100</c:v>
                </c:pt>
                <c:pt idx="15272">
                  <c:v>43093</c:v>
                </c:pt>
                <c:pt idx="15273">
                  <c:v>43086</c:v>
                </c:pt>
                <c:pt idx="15274">
                  <c:v>43079</c:v>
                </c:pt>
                <c:pt idx="15275">
                  <c:v>43072</c:v>
                </c:pt>
                <c:pt idx="15276">
                  <c:v>43065</c:v>
                </c:pt>
                <c:pt idx="15277">
                  <c:v>43058</c:v>
                </c:pt>
                <c:pt idx="15278">
                  <c:v>43051</c:v>
                </c:pt>
                <c:pt idx="15279">
                  <c:v>43044</c:v>
                </c:pt>
                <c:pt idx="15280">
                  <c:v>43037</c:v>
                </c:pt>
                <c:pt idx="15281">
                  <c:v>43030</c:v>
                </c:pt>
                <c:pt idx="15282">
                  <c:v>43023</c:v>
                </c:pt>
                <c:pt idx="15283">
                  <c:v>43016</c:v>
                </c:pt>
                <c:pt idx="15284">
                  <c:v>43009</c:v>
                </c:pt>
                <c:pt idx="15285">
                  <c:v>43002</c:v>
                </c:pt>
                <c:pt idx="15286">
                  <c:v>42995</c:v>
                </c:pt>
                <c:pt idx="15287">
                  <c:v>42988</c:v>
                </c:pt>
                <c:pt idx="15288">
                  <c:v>42981</c:v>
                </c:pt>
                <c:pt idx="15289">
                  <c:v>42974</c:v>
                </c:pt>
                <c:pt idx="15290">
                  <c:v>42967</c:v>
                </c:pt>
                <c:pt idx="15291">
                  <c:v>42960</c:v>
                </c:pt>
                <c:pt idx="15292">
                  <c:v>42953</c:v>
                </c:pt>
                <c:pt idx="15293">
                  <c:v>42946</c:v>
                </c:pt>
                <c:pt idx="15294">
                  <c:v>42939</c:v>
                </c:pt>
                <c:pt idx="15295">
                  <c:v>42932</c:v>
                </c:pt>
                <c:pt idx="15296">
                  <c:v>42925</c:v>
                </c:pt>
                <c:pt idx="15297">
                  <c:v>42918</c:v>
                </c:pt>
                <c:pt idx="15298">
                  <c:v>42911</c:v>
                </c:pt>
                <c:pt idx="15299">
                  <c:v>42904</c:v>
                </c:pt>
                <c:pt idx="15300">
                  <c:v>42897</c:v>
                </c:pt>
                <c:pt idx="15301">
                  <c:v>42890</c:v>
                </c:pt>
                <c:pt idx="15302">
                  <c:v>42883</c:v>
                </c:pt>
                <c:pt idx="15303">
                  <c:v>42876</c:v>
                </c:pt>
                <c:pt idx="15304">
                  <c:v>42869</c:v>
                </c:pt>
                <c:pt idx="15305">
                  <c:v>42862</c:v>
                </c:pt>
                <c:pt idx="15306">
                  <c:v>42855</c:v>
                </c:pt>
                <c:pt idx="15307">
                  <c:v>42848</c:v>
                </c:pt>
                <c:pt idx="15308">
                  <c:v>42841</c:v>
                </c:pt>
                <c:pt idx="15309">
                  <c:v>42834</c:v>
                </c:pt>
                <c:pt idx="15310">
                  <c:v>42827</c:v>
                </c:pt>
                <c:pt idx="15311">
                  <c:v>42820</c:v>
                </c:pt>
                <c:pt idx="15312">
                  <c:v>42813</c:v>
                </c:pt>
                <c:pt idx="15313">
                  <c:v>42806</c:v>
                </c:pt>
                <c:pt idx="15314">
                  <c:v>42799</c:v>
                </c:pt>
                <c:pt idx="15315">
                  <c:v>42792</c:v>
                </c:pt>
                <c:pt idx="15316">
                  <c:v>42785</c:v>
                </c:pt>
                <c:pt idx="15317">
                  <c:v>42778</c:v>
                </c:pt>
                <c:pt idx="15318">
                  <c:v>42771</c:v>
                </c:pt>
                <c:pt idx="15319">
                  <c:v>42764</c:v>
                </c:pt>
                <c:pt idx="15320">
                  <c:v>42757</c:v>
                </c:pt>
                <c:pt idx="15321">
                  <c:v>42750</c:v>
                </c:pt>
                <c:pt idx="15322">
                  <c:v>42743</c:v>
                </c:pt>
                <c:pt idx="15323">
                  <c:v>42736</c:v>
                </c:pt>
                <c:pt idx="15324">
                  <c:v>43100</c:v>
                </c:pt>
                <c:pt idx="15325">
                  <c:v>43093</c:v>
                </c:pt>
                <c:pt idx="15326">
                  <c:v>43086</c:v>
                </c:pt>
                <c:pt idx="15327">
                  <c:v>43079</c:v>
                </c:pt>
                <c:pt idx="15328">
                  <c:v>43072</c:v>
                </c:pt>
                <c:pt idx="15329">
                  <c:v>43065</c:v>
                </c:pt>
                <c:pt idx="15330">
                  <c:v>43058</c:v>
                </c:pt>
                <c:pt idx="15331">
                  <c:v>43051</c:v>
                </c:pt>
                <c:pt idx="15332">
                  <c:v>43044</c:v>
                </c:pt>
                <c:pt idx="15333">
                  <c:v>43037</c:v>
                </c:pt>
                <c:pt idx="15334">
                  <c:v>43030</c:v>
                </c:pt>
                <c:pt idx="15335">
                  <c:v>43023</c:v>
                </c:pt>
                <c:pt idx="15336">
                  <c:v>43016</c:v>
                </c:pt>
                <c:pt idx="15337">
                  <c:v>43009</c:v>
                </c:pt>
                <c:pt idx="15338">
                  <c:v>43002</c:v>
                </c:pt>
                <c:pt idx="15339">
                  <c:v>42995</c:v>
                </c:pt>
                <c:pt idx="15340">
                  <c:v>42988</c:v>
                </c:pt>
                <c:pt idx="15341">
                  <c:v>42981</c:v>
                </c:pt>
                <c:pt idx="15342">
                  <c:v>42974</c:v>
                </c:pt>
                <c:pt idx="15343">
                  <c:v>42967</c:v>
                </c:pt>
                <c:pt idx="15344">
                  <c:v>42960</c:v>
                </c:pt>
                <c:pt idx="15345">
                  <c:v>42953</c:v>
                </c:pt>
                <c:pt idx="15346">
                  <c:v>42946</c:v>
                </c:pt>
                <c:pt idx="15347">
                  <c:v>42939</c:v>
                </c:pt>
                <c:pt idx="15348">
                  <c:v>42932</c:v>
                </c:pt>
                <c:pt idx="15349">
                  <c:v>42925</c:v>
                </c:pt>
                <c:pt idx="15350">
                  <c:v>42918</c:v>
                </c:pt>
                <c:pt idx="15351">
                  <c:v>42911</c:v>
                </c:pt>
                <c:pt idx="15352">
                  <c:v>42904</c:v>
                </c:pt>
                <c:pt idx="15353">
                  <c:v>42897</c:v>
                </c:pt>
                <c:pt idx="15354">
                  <c:v>42890</c:v>
                </c:pt>
                <c:pt idx="15355">
                  <c:v>42883</c:v>
                </c:pt>
                <c:pt idx="15356">
                  <c:v>42876</c:v>
                </c:pt>
                <c:pt idx="15357">
                  <c:v>42869</c:v>
                </c:pt>
                <c:pt idx="15358">
                  <c:v>42862</c:v>
                </c:pt>
                <c:pt idx="15359">
                  <c:v>42855</c:v>
                </c:pt>
                <c:pt idx="15360">
                  <c:v>42848</c:v>
                </c:pt>
                <c:pt idx="15361">
                  <c:v>42841</c:v>
                </c:pt>
                <c:pt idx="15362">
                  <c:v>42834</c:v>
                </c:pt>
                <c:pt idx="15363">
                  <c:v>42827</c:v>
                </c:pt>
                <c:pt idx="15364">
                  <c:v>42820</c:v>
                </c:pt>
                <c:pt idx="15365">
                  <c:v>42813</c:v>
                </c:pt>
                <c:pt idx="15366">
                  <c:v>42806</c:v>
                </c:pt>
                <c:pt idx="15367">
                  <c:v>42799</c:v>
                </c:pt>
                <c:pt idx="15368">
                  <c:v>42792</c:v>
                </c:pt>
                <c:pt idx="15369">
                  <c:v>42785</c:v>
                </c:pt>
                <c:pt idx="15370">
                  <c:v>42778</c:v>
                </c:pt>
                <c:pt idx="15371">
                  <c:v>42771</c:v>
                </c:pt>
                <c:pt idx="15372">
                  <c:v>42764</c:v>
                </c:pt>
                <c:pt idx="15373">
                  <c:v>42757</c:v>
                </c:pt>
                <c:pt idx="15374">
                  <c:v>42750</c:v>
                </c:pt>
                <c:pt idx="15375">
                  <c:v>42743</c:v>
                </c:pt>
                <c:pt idx="15376">
                  <c:v>42736</c:v>
                </c:pt>
                <c:pt idx="15377">
                  <c:v>43100</c:v>
                </c:pt>
                <c:pt idx="15378">
                  <c:v>43093</c:v>
                </c:pt>
                <c:pt idx="15379">
                  <c:v>43086</c:v>
                </c:pt>
                <c:pt idx="15380">
                  <c:v>43079</c:v>
                </c:pt>
                <c:pt idx="15381">
                  <c:v>43072</c:v>
                </c:pt>
                <c:pt idx="15382">
                  <c:v>43065</c:v>
                </c:pt>
                <c:pt idx="15383">
                  <c:v>43058</c:v>
                </c:pt>
                <c:pt idx="15384">
                  <c:v>43051</c:v>
                </c:pt>
                <c:pt idx="15385">
                  <c:v>43044</c:v>
                </c:pt>
                <c:pt idx="15386">
                  <c:v>43037</c:v>
                </c:pt>
                <c:pt idx="15387">
                  <c:v>43030</c:v>
                </c:pt>
                <c:pt idx="15388">
                  <c:v>43023</c:v>
                </c:pt>
                <c:pt idx="15389">
                  <c:v>43016</c:v>
                </c:pt>
                <c:pt idx="15390">
                  <c:v>43009</c:v>
                </c:pt>
                <c:pt idx="15391">
                  <c:v>43002</c:v>
                </c:pt>
                <c:pt idx="15392">
                  <c:v>42995</c:v>
                </c:pt>
                <c:pt idx="15393">
                  <c:v>42988</c:v>
                </c:pt>
                <c:pt idx="15394">
                  <c:v>42981</c:v>
                </c:pt>
                <c:pt idx="15395">
                  <c:v>42974</c:v>
                </c:pt>
                <c:pt idx="15396">
                  <c:v>42967</c:v>
                </c:pt>
                <c:pt idx="15397">
                  <c:v>42960</c:v>
                </c:pt>
                <c:pt idx="15398">
                  <c:v>42953</c:v>
                </c:pt>
                <c:pt idx="15399">
                  <c:v>42946</c:v>
                </c:pt>
                <c:pt idx="15400">
                  <c:v>42939</c:v>
                </c:pt>
                <c:pt idx="15401">
                  <c:v>42932</c:v>
                </c:pt>
                <c:pt idx="15402">
                  <c:v>42925</c:v>
                </c:pt>
                <c:pt idx="15403">
                  <c:v>42918</c:v>
                </c:pt>
                <c:pt idx="15404">
                  <c:v>42911</c:v>
                </c:pt>
                <c:pt idx="15405">
                  <c:v>42904</c:v>
                </c:pt>
                <c:pt idx="15406">
                  <c:v>42897</c:v>
                </c:pt>
                <c:pt idx="15407">
                  <c:v>42890</c:v>
                </c:pt>
                <c:pt idx="15408">
                  <c:v>42883</c:v>
                </c:pt>
                <c:pt idx="15409">
                  <c:v>42876</c:v>
                </c:pt>
                <c:pt idx="15410">
                  <c:v>42869</c:v>
                </c:pt>
                <c:pt idx="15411">
                  <c:v>42862</c:v>
                </c:pt>
                <c:pt idx="15412">
                  <c:v>42855</c:v>
                </c:pt>
                <c:pt idx="15413">
                  <c:v>42848</c:v>
                </c:pt>
                <c:pt idx="15414">
                  <c:v>42841</c:v>
                </c:pt>
                <c:pt idx="15415">
                  <c:v>42834</c:v>
                </c:pt>
                <c:pt idx="15416">
                  <c:v>42827</c:v>
                </c:pt>
                <c:pt idx="15417">
                  <c:v>42820</c:v>
                </c:pt>
                <c:pt idx="15418">
                  <c:v>42813</c:v>
                </c:pt>
                <c:pt idx="15419">
                  <c:v>42806</c:v>
                </c:pt>
                <c:pt idx="15420">
                  <c:v>42799</c:v>
                </c:pt>
                <c:pt idx="15421">
                  <c:v>42792</c:v>
                </c:pt>
                <c:pt idx="15422">
                  <c:v>42785</c:v>
                </c:pt>
                <c:pt idx="15423">
                  <c:v>42778</c:v>
                </c:pt>
                <c:pt idx="15424">
                  <c:v>42771</c:v>
                </c:pt>
                <c:pt idx="15425">
                  <c:v>42764</c:v>
                </c:pt>
                <c:pt idx="15426">
                  <c:v>42757</c:v>
                </c:pt>
                <c:pt idx="15427">
                  <c:v>42750</c:v>
                </c:pt>
                <c:pt idx="15428">
                  <c:v>42743</c:v>
                </c:pt>
                <c:pt idx="15429">
                  <c:v>42736</c:v>
                </c:pt>
                <c:pt idx="15430">
                  <c:v>43100</c:v>
                </c:pt>
                <c:pt idx="15431">
                  <c:v>43093</c:v>
                </c:pt>
                <c:pt idx="15432">
                  <c:v>43086</c:v>
                </c:pt>
                <c:pt idx="15433">
                  <c:v>43079</c:v>
                </c:pt>
                <c:pt idx="15434">
                  <c:v>43072</c:v>
                </c:pt>
                <c:pt idx="15435">
                  <c:v>43065</c:v>
                </c:pt>
                <c:pt idx="15436">
                  <c:v>43058</c:v>
                </c:pt>
                <c:pt idx="15437">
                  <c:v>43051</c:v>
                </c:pt>
                <c:pt idx="15438">
                  <c:v>43044</c:v>
                </c:pt>
                <c:pt idx="15439">
                  <c:v>43037</c:v>
                </c:pt>
                <c:pt idx="15440">
                  <c:v>43030</c:v>
                </c:pt>
                <c:pt idx="15441">
                  <c:v>43023</c:v>
                </c:pt>
                <c:pt idx="15442">
                  <c:v>43016</c:v>
                </c:pt>
                <c:pt idx="15443">
                  <c:v>43009</c:v>
                </c:pt>
                <c:pt idx="15444">
                  <c:v>43002</c:v>
                </c:pt>
                <c:pt idx="15445">
                  <c:v>42995</c:v>
                </c:pt>
                <c:pt idx="15446">
                  <c:v>42988</c:v>
                </c:pt>
                <c:pt idx="15447">
                  <c:v>42981</c:v>
                </c:pt>
                <c:pt idx="15448">
                  <c:v>42974</c:v>
                </c:pt>
                <c:pt idx="15449">
                  <c:v>42967</c:v>
                </c:pt>
                <c:pt idx="15450">
                  <c:v>42960</c:v>
                </c:pt>
                <c:pt idx="15451">
                  <c:v>42953</c:v>
                </c:pt>
                <c:pt idx="15452">
                  <c:v>42946</c:v>
                </c:pt>
                <c:pt idx="15453">
                  <c:v>42939</c:v>
                </c:pt>
                <c:pt idx="15454">
                  <c:v>42932</c:v>
                </c:pt>
                <c:pt idx="15455">
                  <c:v>42925</c:v>
                </c:pt>
                <c:pt idx="15456">
                  <c:v>42918</c:v>
                </c:pt>
                <c:pt idx="15457">
                  <c:v>42911</c:v>
                </c:pt>
                <c:pt idx="15458">
                  <c:v>42904</c:v>
                </c:pt>
                <c:pt idx="15459">
                  <c:v>42897</c:v>
                </c:pt>
                <c:pt idx="15460">
                  <c:v>42890</c:v>
                </c:pt>
                <c:pt idx="15461">
                  <c:v>42883</c:v>
                </c:pt>
                <c:pt idx="15462">
                  <c:v>42876</c:v>
                </c:pt>
                <c:pt idx="15463">
                  <c:v>42869</c:v>
                </c:pt>
                <c:pt idx="15464">
                  <c:v>42862</c:v>
                </c:pt>
                <c:pt idx="15465">
                  <c:v>42855</c:v>
                </c:pt>
                <c:pt idx="15466">
                  <c:v>42848</c:v>
                </c:pt>
                <c:pt idx="15467">
                  <c:v>42841</c:v>
                </c:pt>
                <c:pt idx="15468">
                  <c:v>42834</c:v>
                </c:pt>
                <c:pt idx="15469">
                  <c:v>42827</c:v>
                </c:pt>
                <c:pt idx="15470">
                  <c:v>42820</c:v>
                </c:pt>
                <c:pt idx="15471">
                  <c:v>42813</c:v>
                </c:pt>
                <c:pt idx="15472">
                  <c:v>42806</c:v>
                </c:pt>
                <c:pt idx="15473">
                  <c:v>42799</c:v>
                </c:pt>
                <c:pt idx="15474">
                  <c:v>42792</c:v>
                </c:pt>
                <c:pt idx="15475">
                  <c:v>42785</c:v>
                </c:pt>
                <c:pt idx="15476">
                  <c:v>42778</c:v>
                </c:pt>
                <c:pt idx="15477">
                  <c:v>42771</c:v>
                </c:pt>
                <c:pt idx="15478">
                  <c:v>42764</c:v>
                </c:pt>
                <c:pt idx="15479">
                  <c:v>42757</c:v>
                </c:pt>
                <c:pt idx="15480">
                  <c:v>42750</c:v>
                </c:pt>
                <c:pt idx="15481">
                  <c:v>42743</c:v>
                </c:pt>
                <c:pt idx="15482">
                  <c:v>42736</c:v>
                </c:pt>
                <c:pt idx="15483">
                  <c:v>43100</c:v>
                </c:pt>
                <c:pt idx="15484">
                  <c:v>43093</c:v>
                </c:pt>
                <c:pt idx="15485">
                  <c:v>43086</c:v>
                </c:pt>
                <c:pt idx="15486">
                  <c:v>43079</c:v>
                </c:pt>
                <c:pt idx="15487">
                  <c:v>43072</c:v>
                </c:pt>
                <c:pt idx="15488">
                  <c:v>43065</c:v>
                </c:pt>
                <c:pt idx="15489">
                  <c:v>43058</c:v>
                </c:pt>
                <c:pt idx="15490">
                  <c:v>43051</c:v>
                </c:pt>
                <c:pt idx="15491">
                  <c:v>43044</c:v>
                </c:pt>
                <c:pt idx="15492">
                  <c:v>43037</c:v>
                </c:pt>
                <c:pt idx="15493">
                  <c:v>43030</c:v>
                </c:pt>
                <c:pt idx="15494">
                  <c:v>43023</c:v>
                </c:pt>
                <c:pt idx="15495">
                  <c:v>43016</c:v>
                </c:pt>
                <c:pt idx="15496">
                  <c:v>43009</c:v>
                </c:pt>
                <c:pt idx="15497">
                  <c:v>43002</c:v>
                </c:pt>
                <c:pt idx="15498">
                  <c:v>42995</c:v>
                </c:pt>
                <c:pt idx="15499">
                  <c:v>42988</c:v>
                </c:pt>
                <c:pt idx="15500">
                  <c:v>42981</c:v>
                </c:pt>
                <c:pt idx="15501">
                  <c:v>42974</c:v>
                </c:pt>
                <c:pt idx="15502">
                  <c:v>42967</c:v>
                </c:pt>
                <c:pt idx="15503">
                  <c:v>42960</c:v>
                </c:pt>
                <c:pt idx="15504">
                  <c:v>42953</c:v>
                </c:pt>
                <c:pt idx="15505">
                  <c:v>42946</c:v>
                </c:pt>
                <c:pt idx="15506">
                  <c:v>42939</c:v>
                </c:pt>
                <c:pt idx="15507">
                  <c:v>42932</c:v>
                </c:pt>
                <c:pt idx="15508">
                  <c:v>42925</c:v>
                </c:pt>
                <c:pt idx="15509">
                  <c:v>42918</c:v>
                </c:pt>
                <c:pt idx="15510">
                  <c:v>42911</c:v>
                </c:pt>
                <c:pt idx="15511">
                  <c:v>42904</c:v>
                </c:pt>
                <c:pt idx="15512">
                  <c:v>42897</c:v>
                </c:pt>
                <c:pt idx="15513">
                  <c:v>42890</c:v>
                </c:pt>
                <c:pt idx="15514">
                  <c:v>42883</c:v>
                </c:pt>
                <c:pt idx="15515">
                  <c:v>42876</c:v>
                </c:pt>
                <c:pt idx="15516">
                  <c:v>42869</c:v>
                </c:pt>
                <c:pt idx="15517">
                  <c:v>42862</c:v>
                </c:pt>
                <c:pt idx="15518">
                  <c:v>42855</c:v>
                </c:pt>
                <c:pt idx="15519">
                  <c:v>42848</c:v>
                </c:pt>
                <c:pt idx="15520">
                  <c:v>42841</c:v>
                </c:pt>
                <c:pt idx="15521">
                  <c:v>42834</c:v>
                </c:pt>
                <c:pt idx="15522">
                  <c:v>42827</c:v>
                </c:pt>
                <c:pt idx="15523">
                  <c:v>42820</c:v>
                </c:pt>
                <c:pt idx="15524">
                  <c:v>42813</c:v>
                </c:pt>
                <c:pt idx="15525">
                  <c:v>42806</c:v>
                </c:pt>
                <c:pt idx="15526">
                  <c:v>42799</c:v>
                </c:pt>
                <c:pt idx="15527">
                  <c:v>42792</c:v>
                </c:pt>
                <c:pt idx="15528">
                  <c:v>42785</c:v>
                </c:pt>
                <c:pt idx="15529">
                  <c:v>42778</c:v>
                </c:pt>
                <c:pt idx="15530">
                  <c:v>42771</c:v>
                </c:pt>
                <c:pt idx="15531">
                  <c:v>42764</c:v>
                </c:pt>
                <c:pt idx="15532">
                  <c:v>42757</c:v>
                </c:pt>
                <c:pt idx="15533">
                  <c:v>42750</c:v>
                </c:pt>
                <c:pt idx="15534">
                  <c:v>42743</c:v>
                </c:pt>
                <c:pt idx="15535">
                  <c:v>42736</c:v>
                </c:pt>
                <c:pt idx="15536">
                  <c:v>43100</c:v>
                </c:pt>
                <c:pt idx="15537">
                  <c:v>43093</c:v>
                </c:pt>
                <c:pt idx="15538">
                  <c:v>43086</c:v>
                </c:pt>
                <c:pt idx="15539">
                  <c:v>43079</c:v>
                </c:pt>
                <c:pt idx="15540">
                  <c:v>43072</c:v>
                </c:pt>
                <c:pt idx="15541">
                  <c:v>43065</c:v>
                </c:pt>
                <c:pt idx="15542">
                  <c:v>43058</c:v>
                </c:pt>
                <c:pt idx="15543">
                  <c:v>43051</c:v>
                </c:pt>
                <c:pt idx="15544">
                  <c:v>43044</c:v>
                </c:pt>
                <c:pt idx="15545">
                  <c:v>43037</c:v>
                </c:pt>
                <c:pt idx="15546">
                  <c:v>43030</c:v>
                </c:pt>
                <c:pt idx="15547">
                  <c:v>43023</c:v>
                </c:pt>
                <c:pt idx="15548">
                  <c:v>43016</c:v>
                </c:pt>
                <c:pt idx="15549">
                  <c:v>43009</c:v>
                </c:pt>
                <c:pt idx="15550">
                  <c:v>43002</c:v>
                </c:pt>
                <c:pt idx="15551">
                  <c:v>42995</c:v>
                </c:pt>
                <c:pt idx="15552">
                  <c:v>42988</c:v>
                </c:pt>
                <c:pt idx="15553">
                  <c:v>42981</c:v>
                </c:pt>
                <c:pt idx="15554">
                  <c:v>42974</c:v>
                </c:pt>
                <c:pt idx="15555">
                  <c:v>42967</c:v>
                </c:pt>
                <c:pt idx="15556">
                  <c:v>42960</c:v>
                </c:pt>
                <c:pt idx="15557">
                  <c:v>42953</c:v>
                </c:pt>
                <c:pt idx="15558">
                  <c:v>42946</c:v>
                </c:pt>
                <c:pt idx="15559">
                  <c:v>42939</c:v>
                </c:pt>
                <c:pt idx="15560">
                  <c:v>42932</c:v>
                </c:pt>
                <c:pt idx="15561">
                  <c:v>42925</c:v>
                </c:pt>
                <c:pt idx="15562">
                  <c:v>42918</c:v>
                </c:pt>
                <c:pt idx="15563">
                  <c:v>42911</c:v>
                </c:pt>
                <c:pt idx="15564">
                  <c:v>42904</c:v>
                </c:pt>
                <c:pt idx="15565">
                  <c:v>42897</c:v>
                </c:pt>
                <c:pt idx="15566">
                  <c:v>42890</c:v>
                </c:pt>
                <c:pt idx="15567">
                  <c:v>42883</c:v>
                </c:pt>
                <c:pt idx="15568">
                  <c:v>42876</c:v>
                </c:pt>
                <c:pt idx="15569">
                  <c:v>42869</c:v>
                </c:pt>
                <c:pt idx="15570">
                  <c:v>42862</c:v>
                </c:pt>
                <c:pt idx="15571">
                  <c:v>42855</c:v>
                </c:pt>
                <c:pt idx="15572">
                  <c:v>42848</c:v>
                </c:pt>
                <c:pt idx="15573">
                  <c:v>42841</c:v>
                </c:pt>
                <c:pt idx="15574">
                  <c:v>42834</c:v>
                </c:pt>
                <c:pt idx="15575">
                  <c:v>42827</c:v>
                </c:pt>
                <c:pt idx="15576">
                  <c:v>42820</c:v>
                </c:pt>
                <c:pt idx="15577">
                  <c:v>42813</c:v>
                </c:pt>
                <c:pt idx="15578">
                  <c:v>42806</c:v>
                </c:pt>
                <c:pt idx="15579">
                  <c:v>42799</c:v>
                </c:pt>
                <c:pt idx="15580">
                  <c:v>42792</c:v>
                </c:pt>
                <c:pt idx="15581">
                  <c:v>42785</c:v>
                </c:pt>
                <c:pt idx="15582">
                  <c:v>42778</c:v>
                </c:pt>
                <c:pt idx="15583">
                  <c:v>42771</c:v>
                </c:pt>
                <c:pt idx="15584">
                  <c:v>42764</c:v>
                </c:pt>
                <c:pt idx="15585">
                  <c:v>42757</c:v>
                </c:pt>
                <c:pt idx="15586">
                  <c:v>42750</c:v>
                </c:pt>
                <c:pt idx="15587">
                  <c:v>42743</c:v>
                </c:pt>
                <c:pt idx="15588">
                  <c:v>42736</c:v>
                </c:pt>
                <c:pt idx="15589">
                  <c:v>43100</c:v>
                </c:pt>
                <c:pt idx="15590">
                  <c:v>43093</c:v>
                </c:pt>
                <c:pt idx="15591">
                  <c:v>43086</c:v>
                </c:pt>
                <c:pt idx="15592">
                  <c:v>43079</c:v>
                </c:pt>
                <c:pt idx="15593">
                  <c:v>43072</c:v>
                </c:pt>
                <c:pt idx="15594">
                  <c:v>43065</c:v>
                </c:pt>
                <c:pt idx="15595">
                  <c:v>43058</c:v>
                </c:pt>
                <c:pt idx="15596">
                  <c:v>43051</c:v>
                </c:pt>
                <c:pt idx="15597">
                  <c:v>43044</c:v>
                </c:pt>
                <c:pt idx="15598">
                  <c:v>43037</c:v>
                </c:pt>
                <c:pt idx="15599">
                  <c:v>43030</c:v>
                </c:pt>
                <c:pt idx="15600">
                  <c:v>43023</c:v>
                </c:pt>
                <c:pt idx="15601">
                  <c:v>43016</c:v>
                </c:pt>
                <c:pt idx="15602">
                  <c:v>43009</c:v>
                </c:pt>
                <c:pt idx="15603">
                  <c:v>43002</c:v>
                </c:pt>
                <c:pt idx="15604">
                  <c:v>42995</c:v>
                </c:pt>
                <c:pt idx="15605">
                  <c:v>42988</c:v>
                </c:pt>
                <c:pt idx="15606">
                  <c:v>42981</c:v>
                </c:pt>
                <c:pt idx="15607">
                  <c:v>42974</c:v>
                </c:pt>
                <c:pt idx="15608">
                  <c:v>42967</c:v>
                </c:pt>
                <c:pt idx="15609">
                  <c:v>42960</c:v>
                </c:pt>
                <c:pt idx="15610">
                  <c:v>42953</c:v>
                </c:pt>
                <c:pt idx="15611">
                  <c:v>42946</c:v>
                </c:pt>
                <c:pt idx="15612">
                  <c:v>42939</c:v>
                </c:pt>
                <c:pt idx="15613">
                  <c:v>42932</c:v>
                </c:pt>
                <c:pt idx="15614">
                  <c:v>42925</c:v>
                </c:pt>
                <c:pt idx="15615">
                  <c:v>42918</c:v>
                </c:pt>
                <c:pt idx="15616">
                  <c:v>42911</c:v>
                </c:pt>
                <c:pt idx="15617">
                  <c:v>42904</c:v>
                </c:pt>
                <c:pt idx="15618">
                  <c:v>42897</c:v>
                </c:pt>
                <c:pt idx="15619">
                  <c:v>42890</c:v>
                </c:pt>
                <c:pt idx="15620">
                  <c:v>42883</c:v>
                </c:pt>
                <c:pt idx="15621">
                  <c:v>42876</c:v>
                </c:pt>
                <c:pt idx="15622">
                  <c:v>42869</c:v>
                </c:pt>
                <c:pt idx="15623">
                  <c:v>42862</c:v>
                </c:pt>
                <c:pt idx="15624">
                  <c:v>42855</c:v>
                </c:pt>
                <c:pt idx="15625">
                  <c:v>42848</c:v>
                </c:pt>
                <c:pt idx="15626">
                  <c:v>42841</c:v>
                </c:pt>
                <c:pt idx="15627">
                  <c:v>42834</c:v>
                </c:pt>
                <c:pt idx="15628">
                  <c:v>42827</c:v>
                </c:pt>
                <c:pt idx="15629">
                  <c:v>42820</c:v>
                </c:pt>
                <c:pt idx="15630">
                  <c:v>42813</c:v>
                </c:pt>
                <c:pt idx="15631">
                  <c:v>42806</c:v>
                </c:pt>
                <c:pt idx="15632">
                  <c:v>42799</c:v>
                </c:pt>
                <c:pt idx="15633">
                  <c:v>42792</c:v>
                </c:pt>
                <c:pt idx="15634">
                  <c:v>42785</c:v>
                </c:pt>
                <c:pt idx="15635">
                  <c:v>42778</c:v>
                </c:pt>
                <c:pt idx="15636">
                  <c:v>42771</c:v>
                </c:pt>
                <c:pt idx="15637">
                  <c:v>42764</c:v>
                </c:pt>
                <c:pt idx="15638">
                  <c:v>42757</c:v>
                </c:pt>
                <c:pt idx="15639">
                  <c:v>42750</c:v>
                </c:pt>
                <c:pt idx="15640">
                  <c:v>42743</c:v>
                </c:pt>
                <c:pt idx="15641">
                  <c:v>42736</c:v>
                </c:pt>
                <c:pt idx="15642">
                  <c:v>43100</c:v>
                </c:pt>
                <c:pt idx="15643">
                  <c:v>43093</c:v>
                </c:pt>
                <c:pt idx="15644">
                  <c:v>43086</c:v>
                </c:pt>
                <c:pt idx="15645">
                  <c:v>43079</c:v>
                </c:pt>
                <c:pt idx="15646">
                  <c:v>43072</c:v>
                </c:pt>
                <c:pt idx="15647">
                  <c:v>43065</c:v>
                </c:pt>
                <c:pt idx="15648">
                  <c:v>43058</c:v>
                </c:pt>
                <c:pt idx="15649">
                  <c:v>43051</c:v>
                </c:pt>
                <c:pt idx="15650">
                  <c:v>43044</c:v>
                </c:pt>
                <c:pt idx="15651">
                  <c:v>43037</c:v>
                </c:pt>
                <c:pt idx="15652">
                  <c:v>43030</c:v>
                </c:pt>
                <c:pt idx="15653">
                  <c:v>43023</c:v>
                </c:pt>
                <c:pt idx="15654">
                  <c:v>43016</c:v>
                </c:pt>
                <c:pt idx="15655">
                  <c:v>43009</c:v>
                </c:pt>
                <c:pt idx="15656">
                  <c:v>43002</c:v>
                </c:pt>
                <c:pt idx="15657">
                  <c:v>42995</c:v>
                </c:pt>
                <c:pt idx="15658">
                  <c:v>42988</c:v>
                </c:pt>
                <c:pt idx="15659">
                  <c:v>42981</c:v>
                </c:pt>
                <c:pt idx="15660">
                  <c:v>42974</c:v>
                </c:pt>
                <c:pt idx="15661">
                  <c:v>42967</c:v>
                </c:pt>
                <c:pt idx="15662">
                  <c:v>42960</c:v>
                </c:pt>
                <c:pt idx="15663">
                  <c:v>42953</c:v>
                </c:pt>
                <c:pt idx="15664">
                  <c:v>42946</c:v>
                </c:pt>
                <c:pt idx="15665">
                  <c:v>42939</c:v>
                </c:pt>
                <c:pt idx="15666">
                  <c:v>42932</c:v>
                </c:pt>
                <c:pt idx="15667">
                  <c:v>42925</c:v>
                </c:pt>
                <c:pt idx="15668">
                  <c:v>42918</c:v>
                </c:pt>
                <c:pt idx="15669">
                  <c:v>42911</c:v>
                </c:pt>
                <c:pt idx="15670">
                  <c:v>42904</c:v>
                </c:pt>
                <c:pt idx="15671">
                  <c:v>42897</c:v>
                </c:pt>
                <c:pt idx="15672">
                  <c:v>42890</c:v>
                </c:pt>
                <c:pt idx="15673">
                  <c:v>42883</c:v>
                </c:pt>
                <c:pt idx="15674">
                  <c:v>42876</c:v>
                </c:pt>
                <c:pt idx="15675">
                  <c:v>42869</c:v>
                </c:pt>
                <c:pt idx="15676">
                  <c:v>42862</c:v>
                </c:pt>
                <c:pt idx="15677">
                  <c:v>42855</c:v>
                </c:pt>
                <c:pt idx="15678">
                  <c:v>42848</c:v>
                </c:pt>
                <c:pt idx="15679">
                  <c:v>42841</c:v>
                </c:pt>
                <c:pt idx="15680">
                  <c:v>42834</c:v>
                </c:pt>
                <c:pt idx="15681">
                  <c:v>42827</c:v>
                </c:pt>
                <c:pt idx="15682">
                  <c:v>42820</c:v>
                </c:pt>
                <c:pt idx="15683">
                  <c:v>42813</c:v>
                </c:pt>
                <c:pt idx="15684">
                  <c:v>42806</c:v>
                </c:pt>
                <c:pt idx="15685">
                  <c:v>42799</c:v>
                </c:pt>
                <c:pt idx="15686">
                  <c:v>42792</c:v>
                </c:pt>
                <c:pt idx="15687">
                  <c:v>42785</c:v>
                </c:pt>
                <c:pt idx="15688">
                  <c:v>42778</c:v>
                </c:pt>
                <c:pt idx="15689">
                  <c:v>42771</c:v>
                </c:pt>
                <c:pt idx="15690">
                  <c:v>42764</c:v>
                </c:pt>
                <c:pt idx="15691">
                  <c:v>42757</c:v>
                </c:pt>
                <c:pt idx="15692">
                  <c:v>42750</c:v>
                </c:pt>
                <c:pt idx="15693">
                  <c:v>42743</c:v>
                </c:pt>
                <c:pt idx="15694">
                  <c:v>42736</c:v>
                </c:pt>
                <c:pt idx="15695">
                  <c:v>43100</c:v>
                </c:pt>
                <c:pt idx="15696">
                  <c:v>43093</c:v>
                </c:pt>
                <c:pt idx="15697">
                  <c:v>43086</c:v>
                </c:pt>
                <c:pt idx="15698">
                  <c:v>43079</c:v>
                </c:pt>
                <c:pt idx="15699">
                  <c:v>43072</c:v>
                </c:pt>
                <c:pt idx="15700">
                  <c:v>43065</c:v>
                </c:pt>
                <c:pt idx="15701">
                  <c:v>43058</c:v>
                </c:pt>
                <c:pt idx="15702">
                  <c:v>43051</c:v>
                </c:pt>
                <c:pt idx="15703">
                  <c:v>43044</c:v>
                </c:pt>
                <c:pt idx="15704">
                  <c:v>43037</c:v>
                </c:pt>
                <c:pt idx="15705">
                  <c:v>43030</c:v>
                </c:pt>
                <c:pt idx="15706">
                  <c:v>43023</c:v>
                </c:pt>
                <c:pt idx="15707">
                  <c:v>43016</c:v>
                </c:pt>
                <c:pt idx="15708">
                  <c:v>43009</c:v>
                </c:pt>
                <c:pt idx="15709">
                  <c:v>43002</c:v>
                </c:pt>
                <c:pt idx="15710">
                  <c:v>42995</c:v>
                </c:pt>
                <c:pt idx="15711">
                  <c:v>42988</c:v>
                </c:pt>
                <c:pt idx="15712">
                  <c:v>42981</c:v>
                </c:pt>
                <c:pt idx="15713">
                  <c:v>42974</c:v>
                </c:pt>
                <c:pt idx="15714">
                  <c:v>42967</c:v>
                </c:pt>
                <c:pt idx="15715">
                  <c:v>42960</c:v>
                </c:pt>
                <c:pt idx="15716">
                  <c:v>42953</c:v>
                </c:pt>
                <c:pt idx="15717">
                  <c:v>42946</c:v>
                </c:pt>
                <c:pt idx="15718">
                  <c:v>42939</c:v>
                </c:pt>
                <c:pt idx="15719">
                  <c:v>42932</c:v>
                </c:pt>
                <c:pt idx="15720">
                  <c:v>42925</c:v>
                </c:pt>
                <c:pt idx="15721">
                  <c:v>42918</c:v>
                </c:pt>
                <c:pt idx="15722">
                  <c:v>42911</c:v>
                </c:pt>
                <c:pt idx="15723">
                  <c:v>42904</c:v>
                </c:pt>
                <c:pt idx="15724">
                  <c:v>42897</c:v>
                </c:pt>
                <c:pt idx="15725">
                  <c:v>42890</c:v>
                </c:pt>
                <c:pt idx="15726">
                  <c:v>42883</c:v>
                </c:pt>
                <c:pt idx="15727">
                  <c:v>42876</c:v>
                </c:pt>
                <c:pt idx="15728">
                  <c:v>42869</c:v>
                </c:pt>
                <c:pt idx="15729">
                  <c:v>42862</c:v>
                </c:pt>
                <c:pt idx="15730">
                  <c:v>42855</c:v>
                </c:pt>
                <c:pt idx="15731">
                  <c:v>42848</c:v>
                </c:pt>
                <c:pt idx="15732">
                  <c:v>42841</c:v>
                </c:pt>
                <c:pt idx="15733">
                  <c:v>42834</c:v>
                </c:pt>
                <c:pt idx="15734">
                  <c:v>42827</c:v>
                </c:pt>
                <c:pt idx="15735">
                  <c:v>42820</c:v>
                </c:pt>
                <c:pt idx="15736">
                  <c:v>42813</c:v>
                </c:pt>
                <c:pt idx="15737">
                  <c:v>42806</c:v>
                </c:pt>
                <c:pt idx="15738">
                  <c:v>42799</c:v>
                </c:pt>
                <c:pt idx="15739">
                  <c:v>42792</c:v>
                </c:pt>
                <c:pt idx="15740">
                  <c:v>42785</c:v>
                </c:pt>
                <c:pt idx="15741">
                  <c:v>42778</c:v>
                </c:pt>
                <c:pt idx="15742">
                  <c:v>42771</c:v>
                </c:pt>
                <c:pt idx="15743">
                  <c:v>42764</c:v>
                </c:pt>
                <c:pt idx="15744">
                  <c:v>42757</c:v>
                </c:pt>
                <c:pt idx="15745">
                  <c:v>42750</c:v>
                </c:pt>
                <c:pt idx="15746">
                  <c:v>42743</c:v>
                </c:pt>
                <c:pt idx="15747">
                  <c:v>42736</c:v>
                </c:pt>
                <c:pt idx="15748">
                  <c:v>43100</c:v>
                </c:pt>
                <c:pt idx="15749">
                  <c:v>43093</c:v>
                </c:pt>
                <c:pt idx="15750">
                  <c:v>43086</c:v>
                </c:pt>
                <c:pt idx="15751">
                  <c:v>43079</c:v>
                </c:pt>
                <c:pt idx="15752">
                  <c:v>43072</c:v>
                </c:pt>
                <c:pt idx="15753">
                  <c:v>43065</c:v>
                </c:pt>
                <c:pt idx="15754">
                  <c:v>43058</c:v>
                </c:pt>
                <c:pt idx="15755">
                  <c:v>43051</c:v>
                </c:pt>
                <c:pt idx="15756">
                  <c:v>43044</c:v>
                </c:pt>
                <c:pt idx="15757">
                  <c:v>43037</c:v>
                </c:pt>
                <c:pt idx="15758">
                  <c:v>43030</c:v>
                </c:pt>
                <c:pt idx="15759">
                  <c:v>43023</c:v>
                </c:pt>
                <c:pt idx="15760">
                  <c:v>43016</c:v>
                </c:pt>
                <c:pt idx="15761">
                  <c:v>43009</c:v>
                </c:pt>
                <c:pt idx="15762">
                  <c:v>43002</c:v>
                </c:pt>
                <c:pt idx="15763">
                  <c:v>42995</c:v>
                </c:pt>
                <c:pt idx="15764">
                  <c:v>42988</c:v>
                </c:pt>
                <c:pt idx="15765">
                  <c:v>42981</c:v>
                </c:pt>
                <c:pt idx="15766">
                  <c:v>42974</c:v>
                </c:pt>
                <c:pt idx="15767">
                  <c:v>42967</c:v>
                </c:pt>
                <c:pt idx="15768">
                  <c:v>42960</c:v>
                </c:pt>
                <c:pt idx="15769">
                  <c:v>42953</c:v>
                </c:pt>
                <c:pt idx="15770">
                  <c:v>42946</c:v>
                </c:pt>
                <c:pt idx="15771">
                  <c:v>42939</c:v>
                </c:pt>
                <c:pt idx="15772">
                  <c:v>42932</c:v>
                </c:pt>
                <c:pt idx="15773">
                  <c:v>42925</c:v>
                </c:pt>
                <c:pt idx="15774">
                  <c:v>42918</c:v>
                </c:pt>
                <c:pt idx="15775">
                  <c:v>42911</c:v>
                </c:pt>
                <c:pt idx="15776">
                  <c:v>42904</c:v>
                </c:pt>
                <c:pt idx="15777">
                  <c:v>42897</c:v>
                </c:pt>
                <c:pt idx="15778">
                  <c:v>42890</c:v>
                </c:pt>
                <c:pt idx="15779">
                  <c:v>42883</c:v>
                </c:pt>
                <c:pt idx="15780">
                  <c:v>42876</c:v>
                </c:pt>
                <c:pt idx="15781">
                  <c:v>42869</c:v>
                </c:pt>
                <c:pt idx="15782">
                  <c:v>42862</c:v>
                </c:pt>
                <c:pt idx="15783">
                  <c:v>42855</c:v>
                </c:pt>
                <c:pt idx="15784">
                  <c:v>42848</c:v>
                </c:pt>
                <c:pt idx="15785">
                  <c:v>42841</c:v>
                </c:pt>
                <c:pt idx="15786">
                  <c:v>42834</c:v>
                </c:pt>
                <c:pt idx="15787">
                  <c:v>42827</c:v>
                </c:pt>
                <c:pt idx="15788">
                  <c:v>42820</c:v>
                </c:pt>
                <c:pt idx="15789">
                  <c:v>42813</c:v>
                </c:pt>
                <c:pt idx="15790">
                  <c:v>42806</c:v>
                </c:pt>
                <c:pt idx="15791">
                  <c:v>42799</c:v>
                </c:pt>
                <c:pt idx="15792">
                  <c:v>42792</c:v>
                </c:pt>
                <c:pt idx="15793">
                  <c:v>42785</c:v>
                </c:pt>
                <c:pt idx="15794">
                  <c:v>42778</c:v>
                </c:pt>
                <c:pt idx="15795">
                  <c:v>42771</c:v>
                </c:pt>
                <c:pt idx="15796">
                  <c:v>42764</c:v>
                </c:pt>
                <c:pt idx="15797">
                  <c:v>42757</c:v>
                </c:pt>
                <c:pt idx="15798">
                  <c:v>42750</c:v>
                </c:pt>
                <c:pt idx="15799">
                  <c:v>42743</c:v>
                </c:pt>
                <c:pt idx="15800">
                  <c:v>42736</c:v>
                </c:pt>
                <c:pt idx="15801">
                  <c:v>43100</c:v>
                </c:pt>
                <c:pt idx="15802">
                  <c:v>43093</c:v>
                </c:pt>
                <c:pt idx="15803">
                  <c:v>43086</c:v>
                </c:pt>
                <c:pt idx="15804">
                  <c:v>43079</c:v>
                </c:pt>
                <c:pt idx="15805">
                  <c:v>43072</c:v>
                </c:pt>
                <c:pt idx="15806">
                  <c:v>43065</c:v>
                </c:pt>
                <c:pt idx="15807">
                  <c:v>43058</c:v>
                </c:pt>
                <c:pt idx="15808">
                  <c:v>43051</c:v>
                </c:pt>
                <c:pt idx="15809">
                  <c:v>43044</c:v>
                </c:pt>
                <c:pt idx="15810">
                  <c:v>43037</c:v>
                </c:pt>
                <c:pt idx="15811">
                  <c:v>43030</c:v>
                </c:pt>
                <c:pt idx="15812">
                  <c:v>43023</c:v>
                </c:pt>
                <c:pt idx="15813">
                  <c:v>43016</c:v>
                </c:pt>
                <c:pt idx="15814">
                  <c:v>43009</c:v>
                </c:pt>
                <c:pt idx="15815">
                  <c:v>43002</c:v>
                </c:pt>
                <c:pt idx="15816">
                  <c:v>42995</c:v>
                </c:pt>
                <c:pt idx="15817">
                  <c:v>42988</c:v>
                </c:pt>
                <c:pt idx="15818">
                  <c:v>42981</c:v>
                </c:pt>
                <c:pt idx="15819">
                  <c:v>42974</c:v>
                </c:pt>
                <c:pt idx="15820">
                  <c:v>42967</c:v>
                </c:pt>
                <c:pt idx="15821">
                  <c:v>42960</c:v>
                </c:pt>
                <c:pt idx="15822">
                  <c:v>42953</c:v>
                </c:pt>
                <c:pt idx="15823">
                  <c:v>42946</c:v>
                </c:pt>
                <c:pt idx="15824">
                  <c:v>42939</c:v>
                </c:pt>
                <c:pt idx="15825">
                  <c:v>42932</c:v>
                </c:pt>
                <c:pt idx="15826">
                  <c:v>42925</c:v>
                </c:pt>
                <c:pt idx="15827">
                  <c:v>42918</c:v>
                </c:pt>
                <c:pt idx="15828">
                  <c:v>42911</c:v>
                </c:pt>
                <c:pt idx="15829">
                  <c:v>42904</c:v>
                </c:pt>
                <c:pt idx="15830">
                  <c:v>42897</c:v>
                </c:pt>
                <c:pt idx="15831">
                  <c:v>42890</c:v>
                </c:pt>
                <c:pt idx="15832">
                  <c:v>42883</c:v>
                </c:pt>
                <c:pt idx="15833">
                  <c:v>42876</c:v>
                </c:pt>
                <c:pt idx="15834">
                  <c:v>42869</c:v>
                </c:pt>
                <c:pt idx="15835">
                  <c:v>42862</c:v>
                </c:pt>
                <c:pt idx="15836">
                  <c:v>42855</c:v>
                </c:pt>
                <c:pt idx="15837">
                  <c:v>42848</c:v>
                </c:pt>
                <c:pt idx="15838">
                  <c:v>42841</c:v>
                </c:pt>
                <c:pt idx="15839">
                  <c:v>42834</c:v>
                </c:pt>
                <c:pt idx="15840">
                  <c:v>42827</c:v>
                </c:pt>
                <c:pt idx="15841">
                  <c:v>42820</c:v>
                </c:pt>
                <c:pt idx="15842">
                  <c:v>42813</c:v>
                </c:pt>
                <c:pt idx="15843">
                  <c:v>42806</c:v>
                </c:pt>
                <c:pt idx="15844">
                  <c:v>42799</c:v>
                </c:pt>
                <c:pt idx="15845">
                  <c:v>42792</c:v>
                </c:pt>
                <c:pt idx="15846">
                  <c:v>42785</c:v>
                </c:pt>
                <c:pt idx="15847">
                  <c:v>42778</c:v>
                </c:pt>
                <c:pt idx="15848">
                  <c:v>42771</c:v>
                </c:pt>
                <c:pt idx="15849">
                  <c:v>42764</c:v>
                </c:pt>
                <c:pt idx="15850">
                  <c:v>42757</c:v>
                </c:pt>
                <c:pt idx="15851">
                  <c:v>42750</c:v>
                </c:pt>
                <c:pt idx="15852">
                  <c:v>42743</c:v>
                </c:pt>
                <c:pt idx="15853">
                  <c:v>42736</c:v>
                </c:pt>
                <c:pt idx="15854">
                  <c:v>43100</c:v>
                </c:pt>
                <c:pt idx="15855">
                  <c:v>43093</c:v>
                </c:pt>
                <c:pt idx="15856">
                  <c:v>43086</c:v>
                </c:pt>
                <c:pt idx="15857">
                  <c:v>43079</c:v>
                </c:pt>
                <c:pt idx="15858">
                  <c:v>43072</c:v>
                </c:pt>
                <c:pt idx="15859">
                  <c:v>43065</c:v>
                </c:pt>
                <c:pt idx="15860">
                  <c:v>43058</c:v>
                </c:pt>
                <c:pt idx="15861">
                  <c:v>43051</c:v>
                </c:pt>
                <c:pt idx="15862">
                  <c:v>43044</c:v>
                </c:pt>
                <c:pt idx="15863">
                  <c:v>43037</c:v>
                </c:pt>
                <c:pt idx="15864">
                  <c:v>43030</c:v>
                </c:pt>
                <c:pt idx="15865">
                  <c:v>43023</c:v>
                </c:pt>
                <c:pt idx="15866">
                  <c:v>43016</c:v>
                </c:pt>
                <c:pt idx="15867">
                  <c:v>43009</c:v>
                </c:pt>
                <c:pt idx="15868">
                  <c:v>43002</c:v>
                </c:pt>
                <c:pt idx="15869">
                  <c:v>42995</c:v>
                </c:pt>
                <c:pt idx="15870">
                  <c:v>42988</c:v>
                </c:pt>
                <c:pt idx="15871">
                  <c:v>42981</c:v>
                </c:pt>
                <c:pt idx="15872">
                  <c:v>42974</c:v>
                </c:pt>
                <c:pt idx="15873">
                  <c:v>42967</c:v>
                </c:pt>
                <c:pt idx="15874">
                  <c:v>42960</c:v>
                </c:pt>
                <c:pt idx="15875">
                  <c:v>42953</c:v>
                </c:pt>
                <c:pt idx="15876">
                  <c:v>42946</c:v>
                </c:pt>
                <c:pt idx="15877">
                  <c:v>42939</c:v>
                </c:pt>
                <c:pt idx="15878">
                  <c:v>42932</c:v>
                </c:pt>
                <c:pt idx="15879">
                  <c:v>42925</c:v>
                </c:pt>
                <c:pt idx="15880">
                  <c:v>42918</c:v>
                </c:pt>
                <c:pt idx="15881">
                  <c:v>42911</c:v>
                </c:pt>
                <c:pt idx="15882">
                  <c:v>42904</c:v>
                </c:pt>
                <c:pt idx="15883">
                  <c:v>42897</c:v>
                </c:pt>
                <c:pt idx="15884">
                  <c:v>42890</c:v>
                </c:pt>
                <c:pt idx="15885">
                  <c:v>42883</c:v>
                </c:pt>
                <c:pt idx="15886">
                  <c:v>42876</c:v>
                </c:pt>
                <c:pt idx="15887">
                  <c:v>42869</c:v>
                </c:pt>
                <c:pt idx="15888">
                  <c:v>42862</c:v>
                </c:pt>
                <c:pt idx="15889">
                  <c:v>42855</c:v>
                </c:pt>
                <c:pt idx="15890">
                  <c:v>42848</c:v>
                </c:pt>
                <c:pt idx="15891">
                  <c:v>42841</c:v>
                </c:pt>
                <c:pt idx="15892">
                  <c:v>42834</c:v>
                </c:pt>
                <c:pt idx="15893">
                  <c:v>42827</c:v>
                </c:pt>
                <c:pt idx="15894">
                  <c:v>42820</c:v>
                </c:pt>
                <c:pt idx="15895">
                  <c:v>42813</c:v>
                </c:pt>
                <c:pt idx="15896">
                  <c:v>42806</c:v>
                </c:pt>
                <c:pt idx="15897">
                  <c:v>42799</c:v>
                </c:pt>
                <c:pt idx="15898">
                  <c:v>42792</c:v>
                </c:pt>
                <c:pt idx="15899">
                  <c:v>42785</c:v>
                </c:pt>
                <c:pt idx="15900">
                  <c:v>42778</c:v>
                </c:pt>
                <c:pt idx="15901">
                  <c:v>42771</c:v>
                </c:pt>
                <c:pt idx="15902">
                  <c:v>42764</c:v>
                </c:pt>
                <c:pt idx="15903">
                  <c:v>42757</c:v>
                </c:pt>
                <c:pt idx="15904">
                  <c:v>42750</c:v>
                </c:pt>
                <c:pt idx="15905">
                  <c:v>42743</c:v>
                </c:pt>
                <c:pt idx="15906">
                  <c:v>42736</c:v>
                </c:pt>
                <c:pt idx="15907">
                  <c:v>43100</c:v>
                </c:pt>
                <c:pt idx="15908">
                  <c:v>43093</c:v>
                </c:pt>
                <c:pt idx="15909">
                  <c:v>43086</c:v>
                </c:pt>
                <c:pt idx="15910">
                  <c:v>43079</c:v>
                </c:pt>
                <c:pt idx="15911">
                  <c:v>43072</c:v>
                </c:pt>
                <c:pt idx="15912">
                  <c:v>43065</c:v>
                </c:pt>
                <c:pt idx="15913">
                  <c:v>43058</c:v>
                </c:pt>
                <c:pt idx="15914">
                  <c:v>43051</c:v>
                </c:pt>
                <c:pt idx="15915">
                  <c:v>43044</c:v>
                </c:pt>
                <c:pt idx="15916">
                  <c:v>43037</c:v>
                </c:pt>
                <c:pt idx="15917">
                  <c:v>43030</c:v>
                </c:pt>
                <c:pt idx="15918">
                  <c:v>43023</c:v>
                </c:pt>
                <c:pt idx="15919">
                  <c:v>43016</c:v>
                </c:pt>
                <c:pt idx="15920">
                  <c:v>43009</c:v>
                </c:pt>
                <c:pt idx="15921">
                  <c:v>43002</c:v>
                </c:pt>
                <c:pt idx="15922">
                  <c:v>42995</c:v>
                </c:pt>
                <c:pt idx="15923">
                  <c:v>42988</c:v>
                </c:pt>
                <c:pt idx="15924">
                  <c:v>42981</c:v>
                </c:pt>
                <c:pt idx="15925">
                  <c:v>42974</c:v>
                </c:pt>
                <c:pt idx="15926">
                  <c:v>42967</c:v>
                </c:pt>
                <c:pt idx="15927">
                  <c:v>42960</c:v>
                </c:pt>
                <c:pt idx="15928">
                  <c:v>42953</c:v>
                </c:pt>
                <c:pt idx="15929">
                  <c:v>42946</c:v>
                </c:pt>
                <c:pt idx="15930">
                  <c:v>42939</c:v>
                </c:pt>
                <c:pt idx="15931">
                  <c:v>42932</c:v>
                </c:pt>
                <c:pt idx="15932">
                  <c:v>42925</c:v>
                </c:pt>
                <c:pt idx="15933">
                  <c:v>42918</c:v>
                </c:pt>
                <c:pt idx="15934">
                  <c:v>42911</c:v>
                </c:pt>
                <c:pt idx="15935">
                  <c:v>42904</c:v>
                </c:pt>
                <c:pt idx="15936">
                  <c:v>42897</c:v>
                </c:pt>
                <c:pt idx="15937">
                  <c:v>42890</c:v>
                </c:pt>
                <c:pt idx="15938">
                  <c:v>42883</c:v>
                </c:pt>
                <c:pt idx="15939">
                  <c:v>42876</c:v>
                </c:pt>
                <c:pt idx="15940">
                  <c:v>42869</c:v>
                </c:pt>
                <c:pt idx="15941">
                  <c:v>42862</c:v>
                </c:pt>
                <c:pt idx="15942">
                  <c:v>42855</c:v>
                </c:pt>
                <c:pt idx="15943">
                  <c:v>42848</c:v>
                </c:pt>
                <c:pt idx="15944">
                  <c:v>42841</c:v>
                </c:pt>
                <c:pt idx="15945">
                  <c:v>42834</c:v>
                </c:pt>
                <c:pt idx="15946">
                  <c:v>42827</c:v>
                </c:pt>
                <c:pt idx="15947">
                  <c:v>42820</c:v>
                </c:pt>
                <c:pt idx="15948">
                  <c:v>42813</c:v>
                </c:pt>
                <c:pt idx="15949">
                  <c:v>42806</c:v>
                </c:pt>
                <c:pt idx="15950">
                  <c:v>42799</c:v>
                </c:pt>
                <c:pt idx="15951">
                  <c:v>42792</c:v>
                </c:pt>
                <c:pt idx="15952">
                  <c:v>42785</c:v>
                </c:pt>
                <c:pt idx="15953">
                  <c:v>42778</c:v>
                </c:pt>
                <c:pt idx="15954">
                  <c:v>42771</c:v>
                </c:pt>
                <c:pt idx="15955">
                  <c:v>42764</c:v>
                </c:pt>
                <c:pt idx="15956">
                  <c:v>42757</c:v>
                </c:pt>
                <c:pt idx="15957">
                  <c:v>42750</c:v>
                </c:pt>
                <c:pt idx="15958">
                  <c:v>42743</c:v>
                </c:pt>
                <c:pt idx="15959">
                  <c:v>42736</c:v>
                </c:pt>
                <c:pt idx="15960">
                  <c:v>43100</c:v>
                </c:pt>
                <c:pt idx="15961">
                  <c:v>43093</c:v>
                </c:pt>
                <c:pt idx="15962">
                  <c:v>43086</c:v>
                </c:pt>
                <c:pt idx="15963">
                  <c:v>43079</c:v>
                </c:pt>
                <c:pt idx="15964">
                  <c:v>43072</c:v>
                </c:pt>
                <c:pt idx="15965">
                  <c:v>43065</c:v>
                </c:pt>
                <c:pt idx="15966">
                  <c:v>43058</c:v>
                </c:pt>
                <c:pt idx="15967">
                  <c:v>43051</c:v>
                </c:pt>
                <c:pt idx="15968">
                  <c:v>43044</c:v>
                </c:pt>
                <c:pt idx="15969">
                  <c:v>43037</c:v>
                </c:pt>
                <c:pt idx="15970">
                  <c:v>43030</c:v>
                </c:pt>
                <c:pt idx="15971">
                  <c:v>43023</c:v>
                </c:pt>
                <c:pt idx="15972">
                  <c:v>43016</c:v>
                </c:pt>
                <c:pt idx="15973">
                  <c:v>43009</c:v>
                </c:pt>
                <c:pt idx="15974">
                  <c:v>43002</c:v>
                </c:pt>
                <c:pt idx="15975">
                  <c:v>42995</c:v>
                </c:pt>
                <c:pt idx="15976">
                  <c:v>42988</c:v>
                </c:pt>
                <c:pt idx="15977">
                  <c:v>42981</c:v>
                </c:pt>
                <c:pt idx="15978">
                  <c:v>42974</c:v>
                </c:pt>
                <c:pt idx="15979">
                  <c:v>42967</c:v>
                </c:pt>
                <c:pt idx="15980">
                  <c:v>42960</c:v>
                </c:pt>
                <c:pt idx="15981">
                  <c:v>42953</c:v>
                </c:pt>
                <c:pt idx="15982">
                  <c:v>42946</c:v>
                </c:pt>
                <c:pt idx="15983">
                  <c:v>42939</c:v>
                </c:pt>
                <c:pt idx="15984">
                  <c:v>42932</c:v>
                </c:pt>
                <c:pt idx="15985">
                  <c:v>42925</c:v>
                </c:pt>
                <c:pt idx="15986">
                  <c:v>42918</c:v>
                </c:pt>
                <c:pt idx="15987">
                  <c:v>42911</c:v>
                </c:pt>
                <c:pt idx="15988">
                  <c:v>42904</c:v>
                </c:pt>
                <c:pt idx="15989">
                  <c:v>42897</c:v>
                </c:pt>
                <c:pt idx="15990">
                  <c:v>42890</c:v>
                </c:pt>
                <c:pt idx="15991">
                  <c:v>42883</c:v>
                </c:pt>
                <c:pt idx="15992">
                  <c:v>42876</c:v>
                </c:pt>
                <c:pt idx="15993">
                  <c:v>42869</c:v>
                </c:pt>
                <c:pt idx="15994">
                  <c:v>42862</c:v>
                </c:pt>
                <c:pt idx="15995">
                  <c:v>42855</c:v>
                </c:pt>
                <c:pt idx="15996">
                  <c:v>42848</c:v>
                </c:pt>
                <c:pt idx="15997">
                  <c:v>42841</c:v>
                </c:pt>
                <c:pt idx="15998">
                  <c:v>42834</c:v>
                </c:pt>
                <c:pt idx="15999">
                  <c:v>42827</c:v>
                </c:pt>
                <c:pt idx="16000">
                  <c:v>42820</c:v>
                </c:pt>
                <c:pt idx="16001">
                  <c:v>42813</c:v>
                </c:pt>
                <c:pt idx="16002">
                  <c:v>42806</c:v>
                </c:pt>
                <c:pt idx="16003">
                  <c:v>42799</c:v>
                </c:pt>
                <c:pt idx="16004">
                  <c:v>42792</c:v>
                </c:pt>
                <c:pt idx="16005">
                  <c:v>42785</c:v>
                </c:pt>
                <c:pt idx="16006">
                  <c:v>42778</c:v>
                </c:pt>
                <c:pt idx="16007">
                  <c:v>42771</c:v>
                </c:pt>
                <c:pt idx="16008">
                  <c:v>42764</c:v>
                </c:pt>
                <c:pt idx="16009">
                  <c:v>42757</c:v>
                </c:pt>
                <c:pt idx="16010">
                  <c:v>42750</c:v>
                </c:pt>
                <c:pt idx="16011">
                  <c:v>42743</c:v>
                </c:pt>
                <c:pt idx="16012">
                  <c:v>42736</c:v>
                </c:pt>
                <c:pt idx="16013">
                  <c:v>43100</c:v>
                </c:pt>
                <c:pt idx="16014">
                  <c:v>43093</c:v>
                </c:pt>
                <c:pt idx="16015">
                  <c:v>43086</c:v>
                </c:pt>
                <c:pt idx="16016">
                  <c:v>43079</c:v>
                </c:pt>
                <c:pt idx="16017">
                  <c:v>43072</c:v>
                </c:pt>
                <c:pt idx="16018">
                  <c:v>43065</c:v>
                </c:pt>
                <c:pt idx="16019">
                  <c:v>43058</c:v>
                </c:pt>
                <c:pt idx="16020">
                  <c:v>43051</c:v>
                </c:pt>
                <c:pt idx="16021">
                  <c:v>43044</c:v>
                </c:pt>
                <c:pt idx="16022">
                  <c:v>43037</c:v>
                </c:pt>
                <c:pt idx="16023">
                  <c:v>43030</c:v>
                </c:pt>
                <c:pt idx="16024">
                  <c:v>43023</c:v>
                </c:pt>
                <c:pt idx="16025">
                  <c:v>43016</c:v>
                </c:pt>
                <c:pt idx="16026">
                  <c:v>43009</c:v>
                </c:pt>
                <c:pt idx="16027">
                  <c:v>43002</c:v>
                </c:pt>
                <c:pt idx="16028">
                  <c:v>42995</c:v>
                </c:pt>
                <c:pt idx="16029">
                  <c:v>42988</c:v>
                </c:pt>
                <c:pt idx="16030">
                  <c:v>42981</c:v>
                </c:pt>
                <c:pt idx="16031">
                  <c:v>42974</c:v>
                </c:pt>
                <c:pt idx="16032">
                  <c:v>42967</c:v>
                </c:pt>
                <c:pt idx="16033">
                  <c:v>42960</c:v>
                </c:pt>
                <c:pt idx="16034">
                  <c:v>42953</c:v>
                </c:pt>
                <c:pt idx="16035">
                  <c:v>42946</c:v>
                </c:pt>
                <c:pt idx="16036">
                  <c:v>42939</c:v>
                </c:pt>
                <c:pt idx="16037">
                  <c:v>42932</c:v>
                </c:pt>
                <c:pt idx="16038">
                  <c:v>42925</c:v>
                </c:pt>
                <c:pt idx="16039">
                  <c:v>42918</c:v>
                </c:pt>
                <c:pt idx="16040">
                  <c:v>42911</c:v>
                </c:pt>
                <c:pt idx="16041">
                  <c:v>42904</c:v>
                </c:pt>
                <c:pt idx="16042">
                  <c:v>42897</c:v>
                </c:pt>
                <c:pt idx="16043">
                  <c:v>42890</c:v>
                </c:pt>
                <c:pt idx="16044">
                  <c:v>42883</c:v>
                </c:pt>
                <c:pt idx="16045">
                  <c:v>42876</c:v>
                </c:pt>
                <c:pt idx="16046">
                  <c:v>42869</c:v>
                </c:pt>
                <c:pt idx="16047">
                  <c:v>42862</c:v>
                </c:pt>
                <c:pt idx="16048">
                  <c:v>42855</c:v>
                </c:pt>
                <c:pt idx="16049">
                  <c:v>42848</c:v>
                </c:pt>
                <c:pt idx="16050">
                  <c:v>42841</c:v>
                </c:pt>
                <c:pt idx="16051">
                  <c:v>42834</c:v>
                </c:pt>
                <c:pt idx="16052">
                  <c:v>42827</c:v>
                </c:pt>
                <c:pt idx="16053">
                  <c:v>42820</c:v>
                </c:pt>
                <c:pt idx="16054">
                  <c:v>42813</c:v>
                </c:pt>
                <c:pt idx="16055">
                  <c:v>42806</c:v>
                </c:pt>
                <c:pt idx="16056">
                  <c:v>42799</c:v>
                </c:pt>
                <c:pt idx="16057">
                  <c:v>42792</c:v>
                </c:pt>
                <c:pt idx="16058">
                  <c:v>42785</c:v>
                </c:pt>
                <c:pt idx="16059">
                  <c:v>42778</c:v>
                </c:pt>
                <c:pt idx="16060">
                  <c:v>42771</c:v>
                </c:pt>
                <c:pt idx="16061">
                  <c:v>42764</c:v>
                </c:pt>
                <c:pt idx="16062">
                  <c:v>42757</c:v>
                </c:pt>
                <c:pt idx="16063">
                  <c:v>42750</c:v>
                </c:pt>
                <c:pt idx="16064">
                  <c:v>42743</c:v>
                </c:pt>
                <c:pt idx="16065">
                  <c:v>42736</c:v>
                </c:pt>
                <c:pt idx="16066">
                  <c:v>43100</c:v>
                </c:pt>
                <c:pt idx="16067">
                  <c:v>43093</c:v>
                </c:pt>
                <c:pt idx="16068">
                  <c:v>43086</c:v>
                </c:pt>
                <c:pt idx="16069">
                  <c:v>43079</c:v>
                </c:pt>
                <c:pt idx="16070">
                  <c:v>43072</c:v>
                </c:pt>
                <c:pt idx="16071">
                  <c:v>43065</c:v>
                </c:pt>
                <c:pt idx="16072">
                  <c:v>43058</c:v>
                </c:pt>
                <c:pt idx="16073">
                  <c:v>43051</c:v>
                </c:pt>
                <c:pt idx="16074">
                  <c:v>43044</c:v>
                </c:pt>
                <c:pt idx="16075">
                  <c:v>43037</c:v>
                </c:pt>
                <c:pt idx="16076">
                  <c:v>43030</c:v>
                </c:pt>
                <c:pt idx="16077">
                  <c:v>43023</c:v>
                </c:pt>
                <c:pt idx="16078">
                  <c:v>43016</c:v>
                </c:pt>
                <c:pt idx="16079">
                  <c:v>43009</c:v>
                </c:pt>
                <c:pt idx="16080">
                  <c:v>43002</c:v>
                </c:pt>
                <c:pt idx="16081">
                  <c:v>42995</c:v>
                </c:pt>
                <c:pt idx="16082">
                  <c:v>42988</c:v>
                </c:pt>
                <c:pt idx="16083">
                  <c:v>42981</c:v>
                </c:pt>
                <c:pt idx="16084">
                  <c:v>42974</c:v>
                </c:pt>
                <c:pt idx="16085">
                  <c:v>42967</c:v>
                </c:pt>
                <c:pt idx="16086">
                  <c:v>42960</c:v>
                </c:pt>
                <c:pt idx="16087">
                  <c:v>42953</c:v>
                </c:pt>
                <c:pt idx="16088">
                  <c:v>42946</c:v>
                </c:pt>
                <c:pt idx="16089">
                  <c:v>42939</c:v>
                </c:pt>
                <c:pt idx="16090">
                  <c:v>42932</c:v>
                </c:pt>
                <c:pt idx="16091">
                  <c:v>42925</c:v>
                </c:pt>
                <c:pt idx="16092">
                  <c:v>42918</c:v>
                </c:pt>
                <c:pt idx="16093">
                  <c:v>42911</c:v>
                </c:pt>
                <c:pt idx="16094">
                  <c:v>42904</c:v>
                </c:pt>
                <c:pt idx="16095">
                  <c:v>42897</c:v>
                </c:pt>
                <c:pt idx="16096">
                  <c:v>42890</c:v>
                </c:pt>
                <c:pt idx="16097">
                  <c:v>42883</c:v>
                </c:pt>
                <c:pt idx="16098">
                  <c:v>42876</c:v>
                </c:pt>
                <c:pt idx="16099">
                  <c:v>42869</c:v>
                </c:pt>
                <c:pt idx="16100">
                  <c:v>42862</c:v>
                </c:pt>
                <c:pt idx="16101">
                  <c:v>42855</c:v>
                </c:pt>
                <c:pt idx="16102">
                  <c:v>42848</c:v>
                </c:pt>
                <c:pt idx="16103">
                  <c:v>42841</c:v>
                </c:pt>
                <c:pt idx="16104">
                  <c:v>42834</c:v>
                </c:pt>
                <c:pt idx="16105">
                  <c:v>42827</c:v>
                </c:pt>
                <c:pt idx="16106">
                  <c:v>42820</c:v>
                </c:pt>
                <c:pt idx="16107">
                  <c:v>42813</c:v>
                </c:pt>
                <c:pt idx="16108">
                  <c:v>42806</c:v>
                </c:pt>
                <c:pt idx="16109">
                  <c:v>42799</c:v>
                </c:pt>
                <c:pt idx="16110">
                  <c:v>42792</c:v>
                </c:pt>
                <c:pt idx="16111">
                  <c:v>42785</c:v>
                </c:pt>
                <c:pt idx="16112">
                  <c:v>42778</c:v>
                </c:pt>
                <c:pt idx="16113">
                  <c:v>42771</c:v>
                </c:pt>
                <c:pt idx="16114">
                  <c:v>42764</c:v>
                </c:pt>
                <c:pt idx="16115">
                  <c:v>42757</c:v>
                </c:pt>
                <c:pt idx="16116">
                  <c:v>42750</c:v>
                </c:pt>
                <c:pt idx="16117">
                  <c:v>42743</c:v>
                </c:pt>
                <c:pt idx="16118">
                  <c:v>42736</c:v>
                </c:pt>
                <c:pt idx="16119">
                  <c:v>43100</c:v>
                </c:pt>
                <c:pt idx="16120">
                  <c:v>43093</c:v>
                </c:pt>
                <c:pt idx="16121">
                  <c:v>43086</c:v>
                </c:pt>
                <c:pt idx="16122">
                  <c:v>43079</c:v>
                </c:pt>
                <c:pt idx="16123">
                  <c:v>43072</c:v>
                </c:pt>
                <c:pt idx="16124">
                  <c:v>43065</c:v>
                </c:pt>
                <c:pt idx="16125">
                  <c:v>43058</c:v>
                </c:pt>
                <c:pt idx="16126">
                  <c:v>43051</c:v>
                </c:pt>
                <c:pt idx="16127">
                  <c:v>43044</c:v>
                </c:pt>
                <c:pt idx="16128">
                  <c:v>43037</c:v>
                </c:pt>
                <c:pt idx="16129">
                  <c:v>43030</c:v>
                </c:pt>
                <c:pt idx="16130">
                  <c:v>43023</c:v>
                </c:pt>
                <c:pt idx="16131">
                  <c:v>43016</c:v>
                </c:pt>
                <c:pt idx="16132">
                  <c:v>43009</c:v>
                </c:pt>
                <c:pt idx="16133">
                  <c:v>43002</c:v>
                </c:pt>
                <c:pt idx="16134">
                  <c:v>42995</c:v>
                </c:pt>
                <c:pt idx="16135">
                  <c:v>42988</c:v>
                </c:pt>
                <c:pt idx="16136">
                  <c:v>42981</c:v>
                </c:pt>
                <c:pt idx="16137">
                  <c:v>42974</c:v>
                </c:pt>
                <c:pt idx="16138">
                  <c:v>42967</c:v>
                </c:pt>
                <c:pt idx="16139">
                  <c:v>42960</c:v>
                </c:pt>
                <c:pt idx="16140">
                  <c:v>42953</c:v>
                </c:pt>
                <c:pt idx="16141">
                  <c:v>42946</c:v>
                </c:pt>
                <c:pt idx="16142">
                  <c:v>42939</c:v>
                </c:pt>
                <c:pt idx="16143">
                  <c:v>42932</c:v>
                </c:pt>
                <c:pt idx="16144">
                  <c:v>42925</c:v>
                </c:pt>
                <c:pt idx="16145">
                  <c:v>42918</c:v>
                </c:pt>
                <c:pt idx="16146">
                  <c:v>42911</c:v>
                </c:pt>
                <c:pt idx="16147">
                  <c:v>42904</c:v>
                </c:pt>
                <c:pt idx="16148">
                  <c:v>42897</c:v>
                </c:pt>
                <c:pt idx="16149">
                  <c:v>42890</c:v>
                </c:pt>
                <c:pt idx="16150">
                  <c:v>42883</c:v>
                </c:pt>
                <c:pt idx="16151">
                  <c:v>42876</c:v>
                </c:pt>
                <c:pt idx="16152">
                  <c:v>42869</c:v>
                </c:pt>
                <c:pt idx="16153">
                  <c:v>42862</c:v>
                </c:pt>
                <c:pt idx="16154">
                  <c:v>42855</c:v>
                </c:pt>
                <c:pt idx="16155">
                  <c:v>42848</c:v>
                </c:pt>
                <c:pt idx="16156">
                  <c:v>42841</c:v>
                </c:pt>
                <c:pt idx="16157">
                  <c:v>42834</c:v>
                </c:pt>
                <c:pt idx="16158">
                  <c:v>42827</c:v>
                </c:pt>
                <c:pt idx="16159">
                  <c:v>42820</c:v>
                </c:pt>
                <c:pt idx="16160">
                  <c:v>42813</c:v>
                </c:pt>
                <c:pt idx="16161">
                  <c:v>42806</c:v>
                </c:pt>
                <c:pt idx="16162">
                  <c:v>42799</c:v>
                </c:pt>
                <c:pt idx="16163">
                  <c:v>42792</c:v>
                </c:pt>
                <c:pt idx="16164">
                  <c:v>42785</c:v>
                </c:pt>
                <c:pt idx="16165">
                  <c:v>42778</c:v>
                </c:pt>
                <c:pt idx="16166">
                  <c:v>42771</c:v>
                </c:pt>
                <c:pt idx="16167">
                  <c:v>42764</c:v>
                </c:pt>
                <c:pt idx="16168">
                  <c:v>42757</c:v>
                </c:pt>
                <c:pt idx="16169">
                  <c:v>42750</c:v>
                </c:pt>
                <c:pt idx="16170">
                  <c:v>42743</c:v>
                </c:pt>
                <c:pt idx="16171">
                  <c:v>42736</c:v>
                </c:pt>
                <c:pt idx="16172">
                  <c:v>43100</c:v>
                </c:pt>
                <c:pt idx="16173">
                  <c:v>43093</c:v>
                </c:pt>
                <c:pt idx="16174">
                  <c:v>43086</c:v>
                </c:pt>
                <c:pt idx="16175">
                  <c:v>43079</c:v>
                </c:pt>
                <c:pt idx="16176">
                  <c:v>43072</c:v>
                </c:pt>
                <c:pt idx="16177">
                  <c:v>43065</c:v>
                </c:pt>
                <c:pt idx="16178">
                  <c:v>43058</c:v>
                </c:pt>
                <c:pt idx="16179">
                  <c:v>43051</c:v>
                </c:pt>
                <c:pt idx="16180">
                  <c:v>43044</c:v>
                </c:pt>
                <c:pt idx="16181">
                  <c:v>43037</c:v>
                </c:pt>
                <c:pt idx="16182">
                  <c:v>43030</c:v>
                </c:pt>
                <c:pt idx="16183">
                  <c:v>43023</c:v>
                </c:pt>
                <c:pt idx="16184">
                  <c:v>43016</c:v>
                </c:pt>
                <c:pt idx="16185">
                  <c:v>43009</c:v>
                </c:pt>
                <c:pt idx="16186">
                  <c:v>43002</c:v>
                </c:pt>
                <c:pt idx="16187">
                  <c:v>42995</c:v>
                </c:pt>
                <c:pt idx="16188">
                  <c:v>42988</c:v>
                </c:pt>
                <c:pt idx="16189">
                  <c:v>42981</c:v>
                </c:pt>
                <c:pt idx="16190">
                  <c:v>42974</c:v>
                </c:pt>
                <c:pt idx="16191">
                  <c:v>42967</c:v>
                </c:pt>
                <c:pt idx="16192">
                  <c:v>42960</c:v>
                </c:pt>
                <c:pt idx="16193">
                  <c:v>42953</c:v>
                </c:pt>
                <c:pt idx="16194">
                  <c:v>42946</c:v>
                </c:pt>
                <c:pt idx="16195">
                  <c:v>42939</c:v>
                </c:pt>
                <c:pt idx="16196">
                  <c:v>42932</c:v>
                </c:pt>
                <c:pt idx="16197">
                  <c:v>42925</c:v>
                </c:pt>
                <c:pt idx="16198">
                  <c:v>42918</c:v>
                </c:pt>
                <c:pt idx="16199">
                  <c:v>42911</c:v>
                </c:pt>
                <c:pt idx="16200">
                  <c:v>42904</c:v>
                </c:pt>
                <c:pt idx="16201">
                  <c:v>42897</c:v>
                </c:pt>
                <c:pt idx="16202">
                  <c:v>42890</c:v>
                </c:pt>
                <c:pt idx="16203">
                  <c:v>42883</c:v>
                </c:pt>
                <c:pt idx="16204">
                  <c:v>42876</c:v>
                </c:pt>
                <c:pt idx="16205">
                  <c:v>42869</c:v>
                </c:pt>
                <c:pt idx="16206">
                  <c:v>42862</c:v>
                </c:pt>
                <c:pt idx="16207">
                  <c:v>42855</c:v>
                </c:pt>
                <c:pt idx="16208">
                  <c:v>42848</c:v>
                </c:pt>
                <c:pt idx="16209">
                  <c:v>42841</c:v>
                </c:pt>
                <c:pt idx="16210">
                  <c:v>42834</c:v>
                </c:pt>
                <c:pt idx="16211">
                  <c:v>42827</c:v>
                </c:pt>
                <c:pt idx="16212">
                  <c:v>42820</c:v>
                </c:pt>
                <c:pt idx="16213">
                  <c:v>42813</c:v>
                </c:pt>
                <c:pt idx="16214">
                  <c:v>42806</c:v>
                </c:pt>
                <c:pt idx="16215">
                  <c:v>42799</c:v>
                </c:pt>
                <c:pt idx="16216">
                  <c:v>42792</c:v>
                </c:pt>
                <c:pt idx="16217">
                  <c:v>42785</c:v>
                </c:pt>
                <c:pt idx="16218">
                  <c:v>42778</c:v>
                </c:pt>
                <c:pt idx="16219">
                  <c:v>42771</c:v>
                </c:pt>
                <c:pt idx="16220">
                  <c:v>42764</c:v>
                </c:pt>
                <c:pt idx="16221">
                  <c:v>42757</c:v>
                </c:pt>
                <c:pt idx="16222">
                  <c:v>42750</c:v>
                </c:pt>
                <c:pt idx="16223">
                  <c:v>42743</c:v>
                </c:pt>
                <c:pt idx="16224">
                  <c:v>42736</c:v>
                </c:pt>
                <c:pt idx="16225">
                  <c:v>43100</c:v>
                </c:pt>
                <c:pt idx="16226">
                  <c:v>43093</c:v>
                </c:pt>
                <c:pt idx="16227">
                  <c:v>43086</c:v>
                </c:pt>
                <c:pt idx="16228">
                  <c:v>43079</c:v>
                </c:pt>
                <c:pt idx="16229">
                  <c:v>43072</c:v>
                </c:pt>
                <c:pt idx="16230">
                  <c:v>43065</c:v>
                </c:pt>
                <c:pt idx="16231">
                  <c:v>43058</c:v>
                </c:pt>
                <c:pt idx="16232">
                  <c:v>43051</c:v>
                </c:pt>
                <c:pt idx="16233">
                  <c:v>43044</c:v>
                </c:pt>
                <c:pt idx="16234">
                  <c:v>43037</c:v>
                </c:pt>
                <c:pt idx="16235">
                  <c:v>43030</c:v>
                </c:pt>
                <c:pt idx="16236">
                  <c:v>43023</c:v>
                </c:pt>
                <c:pt idx="16237">
                  <c:v>43016</c:v>
                </c:pt>
                <c:pt idx="16238">
                  <c:v>43009</c:v>
                </c:pt>
                <c:pt idx="16239">
                  <c:v>43002</c:v>
                </c:pt>
                <c:pt idx="16240">
                  <c:v>42995</c:v>
                </c:pt>
                <c:pt idx="16241">
                  <c:v>42988</c:v>
                </c:pt>
                <c:pt idx="16242">
                  <c:v>42981</c:v>
                </c:pt>
                <c:pt idx="16243">
                  <c:v>42974</c:v>
                </c:pt>
                <c:pt idx="16244">
                  <c:v>42967</c:v>
                </c:pt>
                <c:pt idx="16245">
                  <c:v>42960</c:v>
                </c:pt>
                <c:pt idx="16246">
                  <c:v>42953</c:v>
                </c:pt>
                <c:pt idx="16247">
                  <c:v>42946</c:v>
                </c:pt>
                <c:pt idx="16248">
                  <c:v>42939</c:v>
                </c:pt>
                <c:pt idx="16249">
                  <c:v>42932</c:v>
                </c:pt>
                <c:pt idx="16250">
                  <c:v>42925</c:v>
                </c:pt>
                <c:pt idx="16251">
                  <c:v>42918</c:v>
                </c:pt>
                <c:pt idx="16252">
                  <c:v>42911</c:v>
                </c:pt>
                <c:pt idx="16253">
                  <c:v>42904</c:v>
                </c:pt>
                <c:pt idx="16254">
                  <c:v>42897</c:v>
                </c:pt>
                <c:pt idx="16255">
                  <c:v>42890</c:v>
                </c:pt>
                <c:pt idx="16256">
                  <c:v>42883</c:v>
                </c:pt>
                <c:pt idx="16257">
                  <c:v>42876</c:v>
                </c:pt>
                <c:pt idx="16258">
                  <c:v>42869</c:v>
                </c:pt>
                <c:pt idx="16259">
                  <c:v>42862</c:v>
                </c:pt>
                <c:pt idx="16260">
                  <c:v>42855</c:v>
                </c:pt>
                <c:pt idx="16261">
                  <c:v>42848</c:v>
                </c:pt>
                <c:pt idx="16262">
                  <c:v>42841</c:v>
                </c:pt>
                <c:pt idx="16263">
                  <c:v>42834</c:v>
                </c:pt>
                <c:pt idx="16264">
                  <c:v>42827</c:v>
                </c:pt>
                <c:pt idx="16265">
                  <c:v>42820</c:v>
                </c:pt>
                <c:pt idx="16266">
                  <c:v>42813</c:v>
                </c:pt>
                <c:pt idx="16267">
                  <c:v>42806</c:v>
                </c:pt>
                <c:pt idx="16268">
                  <c:v>42799</c:v>
                </c:pt>
                <c:pt idx="16269">
                  <c:v>42792</c:v>
                </c:pt>
                <c:pt idx="16270">
                  <c:v>42785</c:v>
                </c:pt>
                <c:pt idx="16271">
                  <c:v>42778</c:v>
                </c:pt>
                <c:pt idx="16272">
                  <c:v>42771</c:v>
                </c:pt>
                <c:pt idx="16273">
                  <c:v>42764</c:v>
                </c:pt>
                <c:pt idx="16274">
                  <c:v>42757</c:v>
                </c:pt>
                <c:pt idx="16275">
                  <c:v>42750</c:v>
                </c:pt>
                <c:pt idx="16276">
                  <c:v>42743</c:v>
                </c:pt>
                <c:pt idx="16277">
                  <c:v>42736</c:v>
                </c:pt>
                <c:pt idx="16278">
                  <c:v>43100</c:v>
                </c:pt>
                <c:pt idx="16279">
                  <c:v>43093</c:v>
                </c:pt>
                <c:pt idx="16280">
                  <c:v>43086</c:v>
                </c:pt>
                <c:pt idx="16281">
                  <c:v>43079</c:v>
                </c:pt>
                <c:pt idx="16282">
                  <c:v>43072</c:v>
                </c:pt>
                <c:pt idx="16283">
                  <c:v>43065</c:v>
                </c:pt>
                <c:pt idx="16284">
                  <c:v>43058</c:v>
                </c:pt>
                <c:pt idx="16285">
                  <c:v>43051</c:v>
                </c:pt>
                <c:pt idx="16286">
                  <c:v>43044</c:v>
                </c:pt>
                <c:pt idx="16287">
                  <c:v>43037</c:v>
                </c:pt>
                <c:pt idx="16288">
                  <c:v>43030</c:v>
                </c:pt>
                <c:pt idx="16289">
                  <c:v>43023</c:v>
                </c:pt>
                <c:pt idx="16290">
                  <c:v>43016</c:v>
                </c:pt>
                <c:pt idx="16291">
                  <c:v>43009</c:v>
                </c:pt>
                <c:pt idx="16292">
                  <c:v>43002</c:v>
                </c:pt>
                <c:pt idx="16293">
                  <c:v>42995</c:v>
                </c:pt>
                <c:pt idx="16294">
                  <c:v>42988</c:v>
                </c:pt>
                <c:pt idx="16295">
                  <c:v>42981</c:v>
                </c:pt>
                <c:pt idx="16296">
                  <c:v>42974</c:v>
                </c:pt>
                <c:pt idx="16297">
                  <c:v>42967</c:v>
                </c:pt>
                <c:pt idx="16298">
                  <c:v>42960</c:v>
                </c:pt>
                <c:pt idx="16299">
                  <c:v>42953</c:v>
                </c:pt>
                <c:pt idx="16300">
                  <c:v>42946</c:v>
                </c:pt>
                <c:pt idx="16301">
                  <c:v>42939</c:v>
                </c:pt>
                <c:pt idx="16302">
                  <c:v>42932</c:v>
                </c:pt>
                <c:pt idx="16303">
                  <c:v>42925</c:v>
                </c:pt>
                <c:pt idx="16304">
                  <c:v>42918</c:v>
                </c:pt>
                <c:pt idx="16305">
                  <c:v>42911</c:v>
                </c:pt>
                <c:pt idx="16306">
                  <c:v>42904</c:v>
                </c:pt>
                <c:pt idx="16307">
                  <c:v>42897</c:v>
                </c:pt>
                <c:pt idx="16308">
                  <c:v>42890</c:v>
                </c:pt>
                <c:pt idx="16309">
                  <c:v>42883</c:v>
                </c:pt>
                <c:pt idx="16310">
                  <c:v>42876</c:v>
                </c:pt>
                <c:pt idx="16311">
                  <c:v>42869</c:v>
                </c:pt>
                <c:pt idx="16312">
                  <c:v>42862</c:v>
                </c:pt>
                <c:pt idx="16313">
                  <c:v>42855</c:v>
                </c:pt>
                <c:pt idx="16314">
                  <c:v>42848</c:v>
                </c:pt>
                <c:pt idx="16315">
                  <c:v>42841</c:v>
                </c:pt>
                <c:pt idx="16316">
                  <c:v>42834</c:v>
                </c:pt>
                <c:pt idx="16317">
                  <c:v>42827</c:v>
                </c:pt>
                <c:pt idx="16318">
                  <c:v>42820</c:v>
                </c:pt>
                <c:pt idx="16319">
                  <c:v>42813</c:v>
                </c:pt>
                <c:pt idx="16320">
                  <c:v>42806</c:v>
                </c:pt>
                <c:pt idx="16321">
                  <c:v>42799</c:v>
                </c:pt>
                <c:pt idx="16322">
                  <c:v>42792</c:v>
                </c:pt>
                <c:pt idx="16323">
                  <c:v>42785</c:v>
                </c:pt>
                <c:pt idx="16324">
                  <c:v>42778</c:v>
                </c:pt>
                <c:pt idx="16325">
                  <c:v>42771</c:v>
                </c:pt>
                <c:pt idx="16326">
                  <c:v>42764</c:v>
                </c:pt>
                <c:pt idx="16327">
                  <c:v>42757</c:v>
                </c:pt>
                <c:pt idx="16328">
                  <c:v>42750</c:v>
                </c:pt>
                <c:pt idx="16329">
                  <c:v>42743</c:v>
                </c:pt>
                <c:pt idx="16330">
                  <c:v>42736</c:v>
                </c:pt>
                <c:pt idx="16331">
                  <c:v>43100</c:v>
                </c:pt>
                <c:pt idx="16332">
                  <c:v>43093</c:v>
                </c:pt>
                <c:pt idx="16333">
                  <c:v>43086</c:v>
                </c:pt>
                <c:pt idx="16334">
                  <c:v>43079</c:v>
                </c:pt>
                <c:pt idx="16335">
                  <c:v>43072</c:v>
                </c:pt>
                <c:pt idx="16336">
                  <c:v>43065</c:v>
                </c:pt>
                <c:pt idx="16337">
                  <c:v>43058</c:v>
                </c:pt>
                <c:pt idx="16338">
                  <c:v>43051</c:v>
                </c:pt>
                <c:pt idx="16339">
                  <c:v>43044</c:v>
                </c:pt>
                <c:pt idx="16340">
                  <c:v>43037</c:v>
                </c:pt>
                <c:pt idx="16341">
                  <c:v>43030</c:v>
                </c:pt>
                <c:pt idx="16342">
                  <c:v>43023</c:v>
                </c:pt>
                <c:pt idx="16343">
                  <c:v>43016</c:v>
                </c:pt>
                <c:pt idx="16344">
                  <c:v>43009</c:v>
                </c:pt>
                <c:pt idx="16345">
                  <c:v>43002</c:v>
                </c:pt>
                <c:pt idx="16346">
                  <c:v>42995</c:v>
                </c:pt>
                <c:pt idx="16347">
                  <c:v>42988</c:v>
                </c:pt>
                <c:pt idx="16348">
                  <c:v>42981</c:v>
                </c:pt>
                <c:pt idx="16349">
                  <c:v>42974</c:v>
                </c:pt>
                <c:pt idx="16350">
                  <c:v>42967</c:v>
                </c:pt>
                <c:pt idx="16351">
                  <c:v>42960</c:v>
                </c:pt>
                <c:pt idx="16352">
                  <c:v>42953</c:v>
                </c:pt>
                <c:pt idx="16353">
                  <c:v>42946</c:v>
                </c:pt>
                <c:pt idx="16354">
                  <c:v>42939</c:v>
                </c:pt>
                <c:pt idx="16355">
                  <c:v>42932</c:v>
                </c:pt>
                <c:pt idx="16356">
                  <c:v>42925</c:v>
                </c:pt>
                <c:pt idx="16357">
                  <c:v>42918</c:v>
                </c:pt>
                <c:pt idx="16358">
                  <c:v>42911</c:v>
                </c:pt>
                <c:pt idx="16359">
                  <c:v>42904</c:v>
                </c:pt>
                <c:pt idx="16360">
                  <c:v>42897</c:v>
                </c:pt>
                <c:pt idx="16361">
                  <c:v>42890</c:v>
                </c:pt>
                <c:pt idx="16362">
                  <c:v>42883</c:v>
                </c:pt>
                <c:pt idx="16363">
                  <c:v>42876</c:v>
                </c:pt>
                <c:pt idx="16364">
                  <c:v>42869</c:v>
                </c:pt>
                <c:pt idx="16365">
                  <c:v>42862</c:v>
                </c:pt>
                <c:pt idx="16366">
                  <c:v>42855</c:v>
                </c:pt>
                <c:pt idx="16367">
                  <c:v>42848</c:v>
                </c:pt>
                <c:pt idx="16368">
                  <c:v>42841</c:v>
                </c:pt>
                <c:pt idx="16369">
                  <c:v>42834</c:v>
                </c:pt>
                <c:pt idx="16370">
                  <c:v>42827</c:v>
                </c:pt>
                <c:pt idx="16371">
                  <c:v>42820</c:v>
                </c:pt>
                <c:pt idx="16372">
                  <c:v>42813</c:v>
                </c:pt>
                <c:pt idx="16373">
                  <c:v>42806</c:v>
                </c:pt>
                <c:pt idx="16374">
                  <c:v>42799</c:v>
                </c:pt>
                <c:pt idx="16375">
                  <c:v>42792</c:v>
                </c:pt>
                <c:pt idx="16376">
                  <c:v>42785</c:v>
                </c:pt>
                <c:pt idx="16377">
                  <c:v>42778</c:v>
                </c:pt>
                <c:pt idx="16378">
                  <c:v>42771</c:v>
                </c:pt>
                <c:pt idx="16379">
                  <c:v>42764</c:v>
                </c:pt>
                <c:pt idx="16380">
                  <c:v>42757</c:v>
                </c:pt>
                <c:pt idx="16381">
                  <c:v>42750</c:v>
                </c:pt>
                <c:pt idx="16382">
                  <c:v>42743</c:v>
                </c:pt>
                <c:pt idx="16383">
                  <c:v>42736</c:v>
                </c:pt>
                <c:pt idx="16384">
                  <c:v>43100</c:v>
                </c:pt>
                <c:pt idx="16385">
                  <c:v>43093</c:v>
                </c:pt>
                <c:pt idx="16386">
                  <c:v>43086</c:v>
                </c:pt>
                <c:pt idx="16387">
                  <c:v>43079</c:v>
                </c:pt>
                <c:pt idx="16388">
                  <c:v>43072</c:v>
                </c:pt>
                <c:pt idx="16389">
                  <c:v>43065</c:v>
                </c:pt>
                <c:pt idx="16390">
                  <c:v>43058</c:v>
                </c:pt>
                <c:pt idx="16391">
                  <c:v>43051</c:v>
                </c:pt>
                <c:pt idx="16392">
                  <c:v>43044</c:v>
                </c:pt>
                <c:pt idx="16393">
                  <c:v>43037</c:v>
                </c:pt>
                <c:pt idx="16394">
                  <c:v>43030</c:v>
                </c:pt>
                <c:pt idx="16395">
                  <c:v>43023</c:v>
                </c:pt>
                <c:pt idx="16396">
                  <c:v>43016</c:v>
                </c:pt>
                <c:pt idx="16397">
                  <c:v>43009</c:v>
                </c:pt>
                <c:pt idx="16398">
                  <c:v>43002</c:v>
                </c:pt>
                <c:pt idx="16399">
                  <c:v>42995</c:v>
                </c:pt>
                <c:pt idx="16400">
                  <c:v>42988</c:v>
                </c:pt>
                <c:pt idx="16401">
                  <c:v>42981</c:v>
                </c:pt>
                <c:pt idx="16402">
                  <c:v>42974</c:v>
                </c:pt>
                <c:pt idx="16403">
                  <c:v>42967</c:v>
                </c:pt>
                <c:pt idx="16404">
                  <c:v>42960</c:v>
                </c:pt>
                <c:pt idx="16405">
                  <c:v>42953</c:v>
                </c:pt>
                <c:pt idx="16406">
                  <c:v>42946</c:v>
                </c:pt>
                <c:pt idx="16407">
                  <c:v>42939</c:v>
                </c:pt>
                <c:pt idx="16408">
                  <c:v>42932</c:v>
                </c:pt>
                <c:pt idx="16409">
                  <c:v>42925</c:v>
                </c:pt>
                <c:pt idx="16410">
                  <c:v>42918</c:v>
                </c:pt>
                <c:pt idx="16411">
                  <c:v>42911</c:v>
                </c:pt>
                <c:pt idx="16412">
                  <c:v>42904</c:v>
                </c:pt>
                <c:pt idx="16413">
                  <c:v>42897</c:v>
                </c:pt>
                <c:pt idx="16414">
                  <c:v>42890</c:v>
                </c:pt>
                <c:pt idx="16415">
                  <c:v>42883</c:v>
                </c:pt>
                <c:pt idx="16416">
                  <c:v>42876</c:v>
                </c:pt>
                <c:pt idx="16417">
                  <c:v>42869</c:v>
                </c:pt>
                <c:pt idx="16418">
                  <c:v>42862</c:v>
                </c:pt>
                <c:pt idx="16419">
                  <c:v>42855</c:v>
                </c:pt>
                <c:pt idx="16420">
                  <c:v>42848</c:v>
                </c:pt>
                <c:pt idx="16421">
                  <c:v>42841</c:v>
                </c:pt>
                <c:pt idx="16422">
                  <c:v>42834</c:v>
                </c:pt>
                <c:pt idx="16423">
                  <c:v>42827</c:v>
                </c:pt>
                <c:pt idx="16424">
                  <c:v>42820</c:v>
                </c:pt>
                <c:pt idx="16425">
                  <c:v>42813</c:v>
                </c:pt>
                <c:pt idx="16426">
                  <c:v>42806</c:v>
                </c:pt>
                <c:pt idx="16427">
                  <c:v>42799</c:v>
                </c:pt>
                <c:pt idx="16428">
                  <c:v>42792</c:v>
                </c:pt>
                <c:pt idx="16429">
                  <c:v>42785</c:v>
                </c:pt>
                <c:pt idx="16430">
                  <c:v>42778</c:v>
                </c:pt>
                <c:pt idx="16431">
                  <c:v>42771</c:v>
                </c:pt>
                <c:pt idx="16432">
                  <c:v>42764</c:v>
                </c:pt>
                <c:pt idx="16433">
                  <c:v>42757</c:v>
                </c:pt>
                <c:pt idx="16434">
                  <c:v>42750</c:v>
                </c:pt>
                <c:pt idx="16435">
                  <c:v>42743</c:v>
                </c:pt>
                <c:pt idx="16436">
                  <c:v>42736</c:v>
                </c:pt>
                <c:pt idx="16437">
                  <c:v>43100</c:v>
                </c:pt>
                <c:pt idx="16438">
                  <c:v>43093</c:v>
                </c:pt>
                <c:pt idx="16439">
                  <c:v>43086</c:v>
                </c:pt>
                <c:pt idx="16440">
                  <c:v>43079</c:v>
                </c:pt>
                <c:pt idx="16441">
                  <c:v>43072</c:v>
                </c:pt>
                <c:pt idx="16442">
                  <c:v>43065</c:v>
                </c:pt>
                <c:pt idx="16443">
                  <c:v>43058</c:v>
                </c:pt>
                <c:pt idx="16444">
                  <c:v>43051</c:v>
                </c:pt>
                <c:pt idx="16445">
                  <c:v>43044</c:v>
                </c:pt>
                <c:pt idx="16446">
                  <c:v>43037</c:v>
                </c:pt>
                <c:pt idx="16447">
                  <c:v>43030</c:v>
                </c:pt>
                <c:pt idx="16448">
                  <c:v>43023</c:v>
                </c:pt>
                <c:pt idx="16449">
                  <c:v>43016</c:v>
                </c:pt>
                <c:pt idx="16450">
                  <c:v>43009</c:v>
                </c:pt>
                <c:pt idx="16451">
                  <c:v>43002</c:v>
                </c:pt>
                <c:pt idx="16452">
                  <c:v>42995</c:v>
                </c:pt>
                <c:pt idx="16453">
                  <c:v>42988</c:v>
                </c:pt>
                <c:pt idx="16454">
                  <c:v>42981</c:v>
                </c:pt>
                <c:pt idx="16455">
                  <c:v>42974</c:v>
                </c:pt>
                <c:pt idx="16456">
                  <c:v>42967</c:v>
                </c:pt>
                <c:pt idx="16457">
                  <c:v>42960</c:v>
                </c:pt>
                <c:pt idx="16458">
                  <c:v>42953</c:v>
                </c:pt>
                <c:pt idx="16459">
                  <c:v>42946</c:v>
                </c:pt>
                <c:pt idx="16460">
                  <c:v>42939</c:v>
                </c:pt>
                <c:pt idx="16461">
                  <c:v>42932</c:v>
                </c:pt>
                <c:pt idx="16462">
                  <c:v>42925</c:v>
                </c:pt>
                <c:pt idx="16463">
                  <c:v>42918</c:v>
                </c:pt>
                <c:pt idx="16464">
                  <c:v>42911</c:v>
                </c:pt>
                <c:pt idx="16465">
                  <c:v>42904</c:v>
                </c:pt>
                <c:pt idx="16466">
                  <c:v>42897</c:v>
                </c:pt>
                <c:pt idx="16467">
                  <c:v>42890</c:v>
                </c:pt>
                <c:pt idx="16468">
                  <c:v>42883</c:v>
                </c:pt>
                <c:pt idx="16469">
                  <c:v>42876</c:v>
                </c:pt>
                <c:pt idx="16470">
                  <c:v>42869</c:v>
                </c:pt>
                <c:pt idx="16471">
                  <c:v>42862</c:v>
                </c:pt>
                <c:pt idx="16472">
                  <c:v>42855</c:v>
                </c:pt>
                <c:pt idx="16473">
                  <c:v>42848</c:v>
                </c:pt>
                <c:pt idx="16474">
                  <c:v>42841</c:v>
                </c:pt>
                <c:pt idx="16475">
                  <c:v>42834</c:v>
                </c:pt>
                <c:pt idx="16476">
                  <c:v>42827</c:v>
                </c:pt>
                <c:pt idx="16477">
                  <c:v>42820</c:v>
                </c:pt>
                <c:pt idx="16478">
                  <c:v>42813</c:v>
                </c:pt>
                <c:pt idx="16479">
                  <c:v>42806</c:v>
                </c:pt>
                <c:pt idx="16480">
                  <c:v>42799</c:v>
                </c:pt>
                <c:pt idx="16481">
                  <c:v>42792</c:v>
                </c:pt>
                <c:pt idx="16482">
                  <c:v>42785</c:v>
                </c:pt>
                <c:pt idx="16483">
                  <c:v>42778</c:v>
                </c:pt>
                <c:pt idx="16484">
                  <c:v>42771</c:v>
                </c:pt>
                <c:pt idx="16485">
                  <c:v>42764</c:v>
                </c:pt>
                <c:pt idx="16486">
                  <c:v>42757</c:v>
                </c:pt>
                <c:pt idx="16487">
                  <c:v>42750</c:v>
                </c:pt>
                <c:pt idx="16488">
                  <c:v>42743</c:v>
                </c:pt>
                <c:pt idx="16489">
                  <c:v>42736</c:v>
                </c:pt>
                <c:pt idx="16490">
                  <c:v>43100</c:v>
                </c:pt>
                <c:pt idx="16491">
                  <c:v>43093</c:v>
                </c:pt>
                <c:pt idx="16492">
                  <c:v>43086</c:v>
                </c:pt>
                <c:pt idx="16493">
                  <c:v>43079</c:v>
                </c:pt>
                <c:pt idx="16494">
                  <c:v>43072</c:v>
                </c:pt>
                <c:pt idx="16495">
                  <c:v>43065</c:v>
                </c:pt>
                <c:pt idx="16496">
                  <c:v>43058</c:v>
                </c:pt>
                <c:pt idx="16497">
                  <c:v>43051</c:v>
                </c:pt>
                <c:pt idx="16498">
                  <c:v>43044</c:v>
                </c:pt>
                <c:pt idx="16499">
                  <c:v>43037</c:v>
                </c:pt>
                <c:pt idx="16500">
                  <c:v>43030</c:v>
                </c:pt>
                <c:pt idx="16501">
                  <c:v>43023</c:v>
                </c:pt>
                <c:pt idx="16502">
                  <c:v>43016</c:v>
                </c:pt>
                <c:pt idx="16503">
                  <c:v>43009</c:v>
                </c:pt>
                <c:pt idx="16504">
                  <c:v>43002</c:v>
                </c:pt>
                <c:pt idx="16505">
                  <c:v>42995</c:v>
                </c:pt>
                <c:pt idx="16506">
                  <c:v>42988</c:v>
                </c:pt>
                <c:pt idx="16507">
                  <c:v>42981</c:v>
                </c:pt>
                <c:pt idx="16508">
                  <c:v>42974</c:v>
                </c:pt>
                <c:pt idx="16509">
                  <c:v>42967</c:v>
                </c:pt>
                <c:pt idx="16510">
                  <c:v>42960</c:v>
                </c:pt>
                <c:pt idx="16511">
                  <c:v>42953</c:v>
                </c:pt>
                <c:pt idx="16512">
                  <c:v>42946</c:v>
                </c:pt>
                <c:pt idx="16513">
                  <c:v>42939</c:v>
                </c:pt>
                <c:pt idx="16514">
                  <c:v>42932</c:v>
                </c:pt>
                <c:pt idx="16515">
                  <c:v>42925</c:v>
                </c:pt>
                <c:pt idx="16516">
                  <c:v>42918</c:v>
                </c:pt>
                <c:pt idx="16517">
                  <c:v>42911</c:v>
                </c:pt>
                <c:pt idx="16518">
                  <c:v>42904</c:v>
                </c:pt>
                <c:pt idx="16519">
                  <c:v>42897</c:v>
                </c:pt>
                <c:pt idx="16520">
                  <c:v>42890</c:v>
                </c:pt>
                <c:pt idx="16521">
                  <c:v>42883</c:v>
                </c:pt>
                <c:pt idx="16522">
                  <c:v>42876</c:v>
                </c:pt>
                <c:pt idx="16523">
                  <c:v>42869</c:v>
                </c:pt>
                <c:pt idx="16524">
                  <c:v>42862</c:v>
                </c:pt>
                <c:pt idx="16525">
                  <c:v>42855</c:v>
                </c:pt>
                <c:pt idx="16526">
                  <c:v>42848</c:v>
                </c:pt>
                <c:pt idx="16527">
                  <c:v>42841</c:v>
                </c:pt>
                <c:pt idx="16528">
                  <c:v>42834</c:v>
                </c:pt>
                <c:pt idx="16529">
                  <c:v>42827</c:v>
                </c:pt>
                <c:pt idx="16530">
                  <c:v>42820</c:v>
                </c:pt>
                <c:pt idx="16531">
                  <c:v>42813</c:v>
                </c:pt>
                <c:pt idx="16532">
                  <c:v>42806</c:v>
                </c:pt>
                <c:pt idx="16533">
                  <c:v>42799</c:v>
                </c:pt>
                <c:pt idx="16534">
                  <c:v>42792</c:v>
                </c:pt>
                <c:pt idx="16535">
                  <c:v>42785</c:v>
                </c:pt>
                <c:pt idx="16536">
                  <c:v>42778</c:v>
                </c:pt>
                <c:pt idx="16537">
                  <c:v>42771</c:v>
                </c:pt>
                <c:pt idx="16538">
                  <c:v>42764</c:v>
                </c:pt>
                <c:pt idx="16539">
                  <c:v>42757</c:v>
                </c:pt>
                <c:pt idx="16540">
                  <c:v>42750</c:v>
                </c:pt>
                <c:pt idx="16541">
                  <c:v>42743</c:v>
                </c:pt>
                <c:pt idx="16542">
                  <c:v>42736</c:v>
                </c:pt>
                <c:pt idx="16543">
                  <c:v>43100</c:v>
                </c:pt>
                <c:pt idx="16544">
                  <c:v>43093</c:v>
                </c:pt>
                <c:pt idx="16545">
                  <c:v>43086</c:v>
                </c:pt>
                <c:pt idx="16546">
                  <c:v>43079</c:v>
                </c:pt>
                <c:pt idx="16547">
                  <c:v>43072</c:v>
                </c:pt>
                <c:pt idx="16548">
                  <c:v>43065</c:v>
                </c:pt>
                <c:pt idx="16549">
                  <c:v>43058</c:v>
                </c:pt>
                <c:pt idx="16550">
                  <c:v>43051</c:v>
                </c:pt>
                <c:pt idx="16551">
                  <c:v>43044</c:v>
                </c:pt>
                <c:pt idx="16552">
                  <c:v>43037</c:v>
                </c:pt>
                <c:pt idx="16553">
                  <c:v>43030</c:v>
                </c:pt>
                <c:pt idx="16554">
                  <c:v>43023</c:v>
                </c:pt>
                <c:pt idx="16555">
                  <c:v>43016</c:v>
                </c:pt>
                <c:pt idx="16556">
                  <c:v>43009</c:v>
                </c:pt>
                <c:pt idx="16557">
                  <c:v>43002</c:v>
                </c:pt>
                <c:pt idx="16558">
                  <c:v>42995</c:v>
                </c:pt>
                <c:pt idx="16559">
                  <c:v>42988</c:v>
                </c:pt>
                <c:pt idx="16560">
                  <c:v>42981</c:v>
                </c:pt>
                <c:pt idx="16561">
                  <c:v>42974</c:v>
                </c:pt>
                <c:pt idx="16562">
                  <c:v>42967</c:v>
                </c:pt>
                <c:pt idx="16563">
                  <c:v>42960</c:v>
                </c:pt>
                <c:pt idx="16564">
                  <c:v>42953</c:v>
                </c:pt>
                <c:pt idx="16565">
                  <c:v>42946</c:v>
                </c:pt>
                <c:pt idx="16566">
                  <c:v>42939</c:v>
                </c:pt>
                <c:pt idx="16567">
                  <c:v>42932</c:v>
                </c:pt>
                <c:pt idx="16568">
                  <c:v>42925</c:v>
                </c:pt>
                <c:pt idx="16569">
                  <c:v>42918</c:v>
                </c:pt>
                <c:pt idx="16570">
                  <c:v>42911</c:v>
                </c:pt>
                <c:pt idx="16571">
                  <c:v>42904</c:v>
                </c:pt>
                <c:pt idx="16572">
                  <c:v>42897</c:v>
                </c:pt>
                <c:pt idx="16573">
                  <c:v>42890</c:v>
                </c:pt>
                <c:pt idx="16574">
                  <c:v>42883</c:v>
                </c:pt>
                <c:pt idx="16575">
                  <c:v>42876</c:v>
                </c:pt>
                <c:pt idx="16576">
                  <c:v>42869</c:v>
                </c:pt>
                <c:pt idx="16577">
                  <c:v>42862</c:v>
                </c:pt>
                <c:pt idx="16578">
                  <c:v>42855</c:v>
                </c:pt>
                <c:pt idx="16579">
                  <c:v>42848</c:v>
                </c:pt>
                <c:pt idx="16580">
                  <c:v>42841</c:v>
                </c:pt>
                <c:pt idx="16581">
                  <c:v>42834</c:v>
                </c:pt>
                <c:pt idx="16582">
                  <c:v>42827</c:v>
                </c:pt>
                <c:pt idx="16583">
                  <c:v>42820</c:v>
                </c:pt>
                <c:pt idx="16584">
                  <c:v>42813</c:v>
                </c:pt>
                <c:pt idx="16585">
                  <c:v>42806</c:v>
                </c:pt>
                <c:pt idx="16586">
                  <c:v>42799</c:v>
                </c:pt>
                <c:pt idx="16587">
                  <c:v>42792</c:v>
                </c:pt>
                <c:pt idx="16588">
                  <c:v>42785</c:v>
                </c:pt>
                <c:pt idx="16589">
                  <c:v>42778</c:v>
                </c:pt>
                <c:pt idx="16590">
                  <c:v>42771</c:v>
                </c:pt>
                <c:pt idx="16591">
                  <c:v>42764</c:v>
                </c:pt>
                <c:pt idx="16592">
                  <c:v>42757</c:v>
                </c:pt>
                <c:pt idx="16593">
                  <c:v>42750</c:v>
                </c:pt>
                <c:pt idx="16594">
                  <c:v>42743</c:v>
                </c:pt>
                <c:pt idx="16595">
                  <c:v>42736</c:v>
                </c:pt>
                <c:pt idx="16596">
                  <c:v>43100</c:v>
                </c:pt>
                <c:pt idx="16597">
                  <c:v>43093</c:v>
                </c:pt>
                <c:pt idx="16598">
                  <c:v>43086</c:v>
                </c:pt>
                <c:pt idx="16599">
                  <c:v>43079</c:v>
                </c:pt>
                <c:pt idx="16600">
                  <c:v>43072</c:v>
                </c:pt>
                <c:pt idx="16601">
                  <c:v>43065</c:v>
                </c:pt>
                <c:pt idx="16602">
                  <c:v>43058</c:v>
                </c:pt>
                <c:pt idx="16603">
                  <c:v>43051</c:v>
                </c:pt>
                <c:pt idx="16604">
                  <c:v>43044</c:v>
                </c:pt>
                <c:pt idx="16605">
                  <c:v>43037</c:v>
                </c:pt>
                <c:pt idx="16606">
                  <c:v>43030</c:v>
                </c:pt>
                <c:pt idx="16607">
                  <c:v>43023</c:v>
                </c:pt>
                <c:pt idx="16608">
                  <c:v>43016</c:v>
                </c:pt>
                <c:pt idx="16609">
                  <c:v>43009</c:v>
                </c:pt>
                <c:pt idx="16610">
                  <c:v>43002</c:v>
                </c:pt>
                <c:pt idx="16611">
                  <c:v>42995</c:v>
                </c:pt>
                <c:pt idx="16612">
                  <c:v>42988</c:v>
                </c:pt>
                <c:pt idx="16613">
                  <c:v>42981</c:v>
                </c:pt>
                <c:pt idx="16614">
                  <c:v>42974</c:v>
                </c:pt>
                <c:pt idx="16615">
                  <c:v>42967</c:v>
                </c:pt>
                <c:pt idx="16616">
                  <c:v>42960</c:v>
                </c:pt>
                <c:pt idx="16617">
                  <c:v>42953</c:v>
                </c:pt>
                <c:pt idx="16618">
                  <c:v>42946</c:v>
                </c:pt>
                <c:pt idx="16619">
                  <c:v>42939</c:v>
                </c:pt>
                <c:pt idx="16620">
                  <c:v>42932</c:v>
                </c:pt>
                <c:pt idx="16621">
                  <c:v>42925</c:v>
                </c:pt>
                <c:pt idx="16622">
                  <c:v>42918</c:v>
                </c:pt>
                <c:pt idx="16623">
                  <c:v>42911</c:v>
                </c:pt>
                <c:pt idx="16624">
                  <c:v>42904</c:v>
                </c:pt>
                <c:pt idx="16625">
                  <c:v>42897</c:v>
                </c:pt>
                <c:pt idx="16626">
                  <c:v>42890</c:v>
                </c:pt>
                <c:pt idx="16627">
                  <c:v>42883</c:v>
                </c:pt>
                <c:pt idx="16628">
                  <c:v>42876</c:v>
                </c:pt>
                <c:pt idx="16629">
                  <c:v>42869</c:v>
                </c:pt>
                <c:pt idx="16630">
                  <c:v>42862</c:v>
                </c:pt>
                <c:pt idx="16631">
                  <c:v>42855</c:v>
                </c:pt>
                <c:pt idx="16632">
                  <c:v>42848</c:v>
                </c:pt>
                <c:pt idx="16633">
                  <c:v>42841</c:v>
                </c:pt>
                <c:pt idx="16634">
                  <c:v>42834</c:v>
                </c:pt>
                <c:pt idx="16635">
                  <c:v>42827</c:v>
                </c:pt>
                <c:pt idx="16636">
                  <c:v>42820</c:v>
                </c:pt>
                <c:pt idx="16637">
                  <c:v>42813</c:v>
                </c:pt>
                <c:pt idx="16638">
                  <c:v>42806</c:v>
                </c:pt>
                <c:pt idx="16639">
                  <c:v>42799</c:v>
                </c:pt>
                <c:pt idx="16640">
                  <c:v>42792</c:v>
                </c:pt>
                <c:pt idx="16641">
                  <c:v>42785</c:v>
                </c:pt>
                <c:pt idx="16642">
                  <c:v>42778</c:v>
                </c:pt>
                <c:pt idx="16643">
                  <c:v>42771</c:v>
                </c:pt>
                <c:pt idx="16644">
                  <c:v>42764</c:v>
                </c:pt>
                <c:pt idx="16645">
                  <c:v>42757</c:v>
                </c:pt>
                <c:pt idx="16646">
                  <c:v>42750</c:v>
                </c:pt>
                <c:pt idx="16647">
                  <c:v>42743</c:v>
                </c:pt>
                <c:pt idx="16648">
                  <c:v>42736</c:v>
                </c:pt>
                <c:pt idx="16649">
                  <c:v>43100</c:v>
                </c:pt>
                <c:pt idx="16650">
                  <c:v>43093</c:v>
                </c:pt>
                <c:pt idx="16651">
                  <c:v>43086</c:v>
                </c:pt>
                <c:pt idx="16652">
                  <c:v>43079</c:v>
                </c:pt>
                <c:pt idx="16653">
                  <c:v>43072</c:v>
                </c:pt>
                <c:pt idx="16654">
                  <c:v>43065</c:v>
                </c:pt>
                <c:pt idx="16655">
                  <c:v>43058</c:v>
                </c:pt>
                <c:pt idx="16656">
                  <c:v>43051</c:v>
                </c:pt>
                <c:pt idx="16657">
                  <c:v>43044</c:v>
                </c:pt>
                <c:pt idx="16658">
                  <c:v>43037</c:v>
                </c:pt>
                <c:pt idx="16659">
                  <c:v>43030</c:v>
                </c:pt>
                <c:pt idx="16660">
                  <c:v>43023</c:v>
                </c:pt>
                <c:pt idx="16661">
                  <c:v>43016</c:v>
                </c:pt>
                <c:pt idx="16662">
                  <c:v>43009</c:v>
                </c:pt>
                <c:pt idx="16663">
                  <c:v>43002</c:v>
                </c:pt>
                <c:pt idx="16664">
                  <c:v>42995</c:v>
                </c:pt>
                <c:pt idx="16665">
                  <c:v>42988</c:v>
                </c:pt>
                <c:pt idx="16666">
                  <c:v>42981</c:v>
                </c:pt>
                <c:pt idx="16667">
                  <c:v>42974</c:v>
                </c:pt>
                <c:pt idx="16668">
                  <c:v>42967</c:v>
                </c:pt>
                <c:pt idx="16669">
                  <c:v>42960</c:v>
                </c:pt>
                <c:pt idx="16670">
                  <c:v>42953</c:v>
                </c:pt>
                <c:pt idx="16671">
                  <c:v>42946</c:v>
                </c:pt>
                <c:pt idx="16672">
                  <c:v>42939</c:v>
                </c:pt>
                <c:pt idx="16673">
                  <c:v>42932</c:v>
                </c:pt>
                <c:pt idx="16674">
                  <c:v>42925</c:v>
                </c:pt>
                <c:pt idx="16675">
                  <c:v>42918</c:v>
                </c:pt>
                <c:pt idx="16676">
                  <c:v>42911</c:v>
                </c:pt>
                <c:pt idx="16677">
                  <c:v>42904</c:v>
                </c:pt>
                <c:pt idx="16678">
                  <c:v>42897</c:v>
                </c:pt>
                <c:pt idx="16679">
                  <c:v>42890</c:v>
                </c:pt>
                <c:pt idx="16680">
                  <c:v>42883</c:v>
                </c:pt>
                <c:pt idx="16681">
                  <c:v>42876</c:v>
                </c:pt>
                <c:pt idx="16682">
                  <c:v>42869</c:v>
                </c:pt>
                <c:pt idx="16683">
                  <c:v>42862</c:v>
                </c:pt>
                <c:pt idx="16684">
                  <c:v>42855</c:v>
                </c:pt>
                <c:pt idx="16685">
                  <c:v>42848</c:v>
                </c:pt>
                <c:pt idx="16686">
                  <c:v>42841</c:v>
                </c:pt>
                <c:pt idx="16687">
                  <c:v>42834</c:v>
                </c:pt>
                <c:pt idx="16688">
                  <c:v>42827</c:v>
                </c:pt>
                <c:pt idx="16689">
                  <c:v>42820</c:v>
                </c:pt>
                <c:pt idx="16690">
                  <c:v>42813</c:v>
                </c:pt>
                <c:pt idx="16691">
                  <c:v>42806</c:v>
                </c:pt>
                <c:pt idx="16692">
                  <c:v>42799</c:v>
                </c:pt>
                <c:pt idx="16693">
                  <c:v>42792</c:v>
                </c:pt>
                <c:pt idx="16694">
                  <c:v>42785</c:v>
                </c:pt>
                <c:pt idx="16695">
                  <c:v>42778</c:v>
                </c:pt>
                <c:pt idx="16696">
                  <c:v>42771</c:v>
                </c:pt>
                <c:pt idx="16697">
                  <c:v>42764</c:v>
                </c:pt>
                <c:pt idx="16698">
                  <c:v>42757</c:v>
                </c:pt>
                <c:pt idx="16699">
                  <c:v>42750</c:v>
                </c:pt>
                <c:pt idx="16700">
                  <c:v>42743</c:v>
                </c:pt>
                <c:pt idx="16701">
                  <c:v>42736</c:v>
                </c:pt>
                <c:pt idx="16702">
                  <c:v>43100</c:v>
                </c:pt>
                <c:pt idx="16703">
                  <c:v>43093</c:v>
                </c:pt>
                <c:pt idx="16704">
                  <c:v>43086</c:v>
                </c:pt>
                <c:pt idx="16705">
                  <c:v>43079</c:v>
                </c:pt>
                <c:pt idx="16706">
                  <c:v>43072</c:v>
                </c:pt>
                <c:pt idx="16707">
                  <c:v>43065</c:v>
                </c:pt>
                <c:pt idx="16708">
                  <c:v>43058</c:v>
                </c:pt>
                <c:pt idx="16709">
                  <c:v>43051</c:v>
                </c:pt>
                <c:pt idx="16710">
                  <c:v>43044</c:v>
                </c:pt>
                <c:pt idx="16711">
                  <c:v>43037</c:v>
                </c:pt>
                <c:pt idx="16712">
                  <c:v>43030</c:v>
                </c:pt>
                <c:pt idx="16713">
                  <c:v>43023</c:v>
                </c:pt>
                <c:pt idx="16714">
                  <c:v>43016</c:v>
                </c:pt>
                <c:pt idx="16715">
                  <c:v>43009</c:v>
                </c:pt>
                <c:pt idx="16716">
                  <c:v>43002</c:v>
                </c:pt>
                <c:pt idx="16717">
                  <c:v>42995</c:v>
                </c:pt>
                <c:pt idx="16718">
                  <c:v>42988</c:v>
                </c:pt>
                <c:pt idx="16719">
                  <c:v>42981</c:v>
                </c:pt>
                <c:pt idx="16720">
                  <c:v>42974</c:v>
                </c:pt>
                <c:pt idx="16721">
                  <c:v>42967</c:v>
                </c:pt>
                <c:pt idx="16722">
                  <c:v>42960</c:v>
                </c:pt>
                <c:pt idx="16723">
                  <c:v>42953</c:v>
                </c:pt>
                <c:pt idx="16724">
                  <c:v>42946</c:v>
                </c:pt>
                <c:pt idx="16725">
                  <c:v>42939</c:v>
                </c:pt>
                <c:pt idx="16726">
                  <c:v>42932</c:v>
                </c:pt>
                <c:pt idx="16727">
                  <c:v>42925</c:v>
                </c:pt>
                <c:pt idx="16728">
                  <c:v>42918</c:v>
                </c:pt>
                <c:pt idx="16729">
                  <c:v>42911</c:v>
                </c:pt>
                <c:pt idx="16730">
                  <c:v>42904</c:v>
                </c:pt>
                <c:pt idx="16731">
                  <c:v>42897</c:v>
                </c:pt>
                <c:pt idx="16732">
                  <c:v>42890</c:v>
                </c:pt>
                <c:pt idx="16733">
                  <c:v>42883</c:v>
                </c:pt>
                <c:pt idx="16734">
                  <c:v>42876</c:v>
                </c:pt>
                <c:pt idx="16735">
                  <c:v>42869</c:v>
                </c:pt>
                <c:pt idx="16736">
                  <c:v>42862</c:v>
                </c:pt>
                <c:pt idx="16737">
                  <c:v>42855</c:v>
                </c:pt>
                <c:pt idx="16738">
                  <c:v>42848</c:v>
                </c:pt>
                <c:pt idx="16739">
                  <c:v>42841</c:v>
                </c:pt>
                <c:pt idx="16740">
                  <c:v>42834</c:v>
                </c:pt>
                <c:pt idx="16741">
                  <c:v>42827</c:v>
                </c:pt>
                <c:pt idx="16742">
                  <c:v>42820</c:v>
                </c:pt>
                <c:pt idx="16743">
                  <c:v>42813</c:v>
                </c:pt>
                <c:pt idx="16744">
                  <c:v>42806</c:v>
                </c:pt>
                <c:pt idx="16745">
                  <c:v>42799</c:v>
                </c:pt>
                <c:pt idx="16746">
                  <c:v>42792</c:v>
                </c:pt>
                <c:pt idx="16747">
                  <c:v>42785</c:v>
                </c:pt>
                <c:pt idx="16748">
                  <c:v>42778</c:v>
                </c:pt>
                <c:pt idx="16749">
                  <c:v>42771</c:v>
                </c:pt>
                <c:pt idx="16750">
                  <c:v>42764</c:v>
                </c:pt>
                <c:pt idx="16751">
                  <c:v>42757</c:v>
                </c:pt>
                <c:pt idx="16752">
                  <c:v>42750</c:v>
                </c:pt>
                <c:pt idx="16753">
                  <c:v>42743</c:v>
                </c:pt>
                <c:pt idx="16754">
                  <c:v>42736</c:v>
                </c:pt>
                <c:pt idx="16755">
                  <c:v>43100</c:v>
                </c:pt>
                <c:pt idx="16756">
                  <c:v>43093</c:v>
                </c:pt>
                <c:pt idx="16757">
                  <c:v>43086</c:v>
                </c:pt>
                <c:pt idx="16758">
                  <c:v>43079</c:v>
                </c:pt>
                <c:pt idx="16759">
                  <c:v>43072</c:v>
                </c:pt>
                <c:pt idx="16760">
                  <c:v>43065</c:v>
                </c:pt>
                <c:pt idx="16761">
                  <c:v>43058</c:v>
                </c:pt>
                <c:pt idx="16762">
                  <c:v>43051</c:v>
                </c:pt>
                <c:pt idx="16763">
                  <c:v>43044</c:v>
                </c:pt>
                <c:pt idx="16764">
                  <c:v>43037</c:v>
                </c:pt>
                <c:pt idx="16765">
                  <c:v>43030</c:v>
                </c:pt>
                <c:pt idx="16766">
                  <c:v>43023</c:v>
                </c:pt>
                <c:pt idx="16767">
                  <c:v>43016</c:v>
                </c:pt>
                <c:pt idx="16768">
                  <c:v>43009</c:v>
                </c:pt>
                <c:pt idx="16769">
                  <c:v>43002</c:v>
                </c:pt>
                <c:pt idx="16770">
                  <c:v>42995</c:v>
                </c:pt>
                <c:pt idx="16771">
                  <c:v>42988</c:v>
                </c:pt>
                <c:pt idx="16772">
                  <c:v>42981</c:v>
                </c:pt>
                <c:pt idx="16773">
                  <c:v>42974</c:v>
                </c:pt>
                <c:pt idx="16774">
                  <c:v>42967</c:v>
                </c:pt>
                <c:pt idx="16775">
                  <c:v>42960</c:v>
                </c:pt>
                <c:pt idx="16776">
                  <c:v>42953</c:v>
                </c:pt>
                <c:pt idx="16777">
                  <c:v>42946</c:v>
                </c:pt>
                <c:pt idx="16778">
                  <c:v>42939</c:v>
                </c:pt>
                <c:pt idx="16779">
                  <c:v>42932</c:v>
                </c:pt>
                <c:pt idx="16780">
                  <c:v>42925</c:v>
                </c:pt>
                <c:pt idx="16781">
                  <c:v>42918</c:v>
                </c:pt>
                <c:pt idx="16782">
                  <c:v>42911</c:v>
                </c:pt>
                <c:pt idx="16783">
                  <c:v>42904</c:v>
                </c:pt>
                <c:pt idx="16784">
                  <c:v>42897</c:v>
                </c:pt>
                <c:pt idx="16785">
                  <c:v>42890</c:v>
                </c:pt>
                <c:pt idx="16786">
                  <c:v>42883</c:v>
                </c:pt>
                <c:pt idx="16787">
                  <c:v>42876</c:v>
                </c:pt>
                <c:pt idx="16788">
                  <c:v>42869</c:v>
                </c:pt>
                <c:pt idx="16789">
                  <c:v>42862</c:v>
                </c:pt>
                <c:pt idx="16790">
                  <c:v>42855</c:v>
                </c:pt>
                <c:pt idx="16791">
                  <c:v>42848</c:v>
                </c:pt>
                <c:pt idx="16792">
                  <c:v>42841</c:v>
                </c:pt>
                <c:pt idx="16793">
                  <c:v>42834</c:v>
                </c:pt>
                <c:pt idx="16794">
                  <c:v>42827</c:v>
                </c:pt>
                <c:pt idx="16795">
                  <c:v>42820</c:v>
                </c:pt>
                <c:pt idx="16796">
                  <c:v>42813</c:v>
                </c:pt>
                <c:pt idx="16797">
                  <c:v>42806</c:v>
                </c:pt>
                <c:pt idx="16798">
                  <c:v>42799</c:v>
                </c:pt>
                <c:pt idx="16799">
                  <c:v>42792</c:v>
                </c:pt>
                <c:pt idx="16800">
                  <c:v>42785</c:v>
                </c:pt>
                <c:pt idx="16801">
                  <c:v>42778</c:v>
                </c:pt>
                <c:pt idx="16802">
                  <c:v>42771</c:v>
                </c:pt>
                <c:pt idx="16803">
                  <c:v>42764</c:v>
                </c:pt>
                <c:pt idx="16804">
                  <c:v>42757</c:v>
                </c:pt>
                <c:pt idx="16805">
                  <c:v>42750</c:v>
                </c:pt>
                <c:pt idx="16806">
                  <c:v>42743</c:v>
                </c:pt>
                <c:pt idx="16807">
                  <c:v>42736</c:v>
                </c:pt>
                <c:pt idx="16808">
                  <c:v>43100</c:v>
                </c:pt>
                <c:pt idx="16809">
                  <c:v>43093</c:v>
                </c:pt>
                <c:pt idx="16810">
                  <c:v>43086</c:v>
                </c:pt>
                <c:pt idx="16811">
                  <c:v>43079</c:v>
                </c:pt>
                <c:pt idx="16812">
                  <c:v>43072</c:v>
                </c:pt>
                <c:pt idx="16813">
                  <c:v>43065</c:v>
                </c:pt>
                <c:pt idx="16814">
                  <c:v>43058</c:v>
                </c:pt>
                <c:pt idx="16815">
                  <c:v>43051</c:v>
                </c:pt>
                <c:pt idx="16816">
                  <c:v>43044</c:v>
                </c:pt>
                <c:pt idx="16817">
                  <c:v>43037</c:v>
                </c:pt>
                <c:pt idx="16818">
                  <c:v>43030</c:v>
                </c:pt>
                <c:pt idx="16819">
                  <c:v>43023</c:v>
                </c:pt>
                <c:pt idx="16820">
                  <c:v>43016</c:v>
                </c:pt>
                <c:pt idx="16821">
                  <c:v>43009</c:v>
                </c:pt>
                <c:pt idx="16822">
                  <c:v>43002</c:v>
                </c:pt>
                <c:pt idx="16823">
                  <c:v>42995</c:v>
                </c:pt>
                <c:pt idx="16824">
                  <c:v>42988</c:v>
                </c:pt>
                <c:pt idx="16825">
                  <c:v>42981</c:v>
                </c:pt>
                <c:pt idx="16826">
                  <c:v>42974</c:v>
                </c:pt>
                <c:pt idx="16827">
                  <c:v>42967</c:v>
                </c:pt>
                <c:pt idx="16828">
                  <c:v>42960</c:v>
                </c:pt>
                <c:pt idx="16829">
                  <c:v>42953</c:v>
                </c:pt>
                <c:pt idx="16830">
                  <c:v>42946</c:v>
                </c:pt>
                <c:pt idx="16831">
                  <c:v>42939</c:v>
                </c:pt>
                <c:pt idx="16832">
                  <c:v>42932</c:v>
                </c:pt>
                <c:pt idx="16833">
                  <c:v>42925</c:v>
                </c:pt>
                <c:pt idx="16834">
                  <c:v>42918</c:v>
                </c:pt>
                <c:pt idx="16835">
                  <c:v>42911</c:v>
                </c:pt>
                <c:pt idx="16836">
                  <c:v>42904</c:v>
                </c:pt>
                <c:pt idx="16837">
                  <c:v>42897</c:v>
                </c:pt>
                <c:pt idx="16838">
                  <c:v>42890</c:v>
                </c:pt>
                <c:pt idx="16839">
                  <c:v>42883</c:v>
                </c:pt>
                <c:pt idx="16840">
                  <c:v>42876</c:v>
                </c:pt>
                <c:pt idx="16841">
                  <c:v>42869</c:v>
                </c:pt>
                <c:pt idx="16842">
                  <c:v>42862</c:v>
                </c:pt>
                <c:pt idx="16843">
                  <c:v>42855</c:v>
                </c:pt>
                <c:pt idx="16844">
                  <c:v>42848</c:v>
                </c:pt>
                <c:pt idx="16845">
                  <c:v>42841</c:v>
                </c:pt>
                <c:pt idx="16846">
                  <c:v>42834</c:v>
                </c:pt>
                <c:pt idx="16847">
                  <c:v>42827</c:v>
                </c:pt>
                <c:pt idx="16848">
                  <c:v>42820</c:v>
                </c:pt>
                <c:pt idx="16849">
                  <c:v>42813</c:v>
                </c:pt>
                <c:pt idx="16850">
                  <c:v>42806</c:v>
                </c:pt>
                <c:pt idx="16851">
                  <c:v>42799</c:v>
                </c:pt>
                <c:pt idx="16852">
                  <c:v>42792</c:v>
                </c:pt>
                <c:pt idx="16853">
                  <c:v>42785</c:v>
                </c:pt>
                <c:pt idx="16854">
                  <c:v>42778</c:v>
                </c:pt>
                <c:pt idx="16855">
                  <c:v>42771</c:v>
                </c:pt>
                <c:pt idx="16856">
                  <c:v>42764</c:v>
                </c:pt>
                <c:pt idx="16857">
                  <c:v>42757</c:v>
                </c:pt>
                <c:pt idx="16858">
                  <c:v>42750</c:v>
                </c:pt>
                <c:pt idx="16859">
                  <c:v>42743</c:v>
                </c:pt>
                <c:pt idx="16860">
                  <c:v>42736</c:v>
                </c:pt>
                <c:pt idx="16861">
                  <c:v>43100</c:v>
                </c:pt>
                <c:pt idx="16862">
                  <c:v>43093</c:v>
                </c:pt>
                <c:pt idx="16863">
                  <c:v>43086</c:v>
                </c:pt>
                <c:pt idx="16864">
                  <c:v>43079</c:v>
                </c:pt>
                <c:pt idx="16865">
                  <c:v>43072</c:v>
                </c:pt>
                <c:pt idx="16866">
                  <c:v>43065</c:v>
                </c:pt>
                <c:pt idx="16867">
                  <c:v>43058</c:v>
                </c:pt>
                <c:pt idx="16868">
                  <c:v>43051</c:v>
                </c:pt>
                <c:pt idx="16869">
                  <c:v>43044</c:v>
                </c:pt>
                <c:pt idx="16870">
                  <c:v>43037</c:v>
                </c:pt>
                <c:pt idx="16871">
                  <c:v>43030</c:v>
                </c:pt>
                <c:pt idx="16872">
                  <c:v>43023</c:v>
                </c:pt>
                <c:pt idx="16873">
                  <c:v>43016</c:v>
                </c:pt>
                <c:pt idx="16874">
                  <c:v>43009</c:v>
                </c:pt>
                <c:pt idx="16875">
                  <c:v>43002</c:v>
                </c:pt>
                <c:pt idx="16876">
                  <c:v>42995</c:v>
                </c:pt>
                <c:pt idx="16877">
                  <c:v>42988</c:v>
                </c:pt>
                <c:pt idx="16878">
                  <c:v>42981</c:v>
                </c:pt>
                <c:pt idx="16879">
                  <c:v>42974</c:v>
                </c:pt>
                <c:pt idx="16880">
                  <c:v>42967</c:v>
                </c:pt>
                <c:pt idx="16881">
                  <c:v>42960</c:v>
                </c:pt>
                <c:pt idx="16882">
                  <c:v>42953</c:v>
                </c:pt>
                <c:pt idx="16883">
                  <c:v>42946</c:v>
                </c:pt>
                <c:pt idx="16884">
                  <c:v>42939</c:v>
                </c:pt>
                <c:pt idx="16885">
                  <c:v>42932</c:v>
                </c:pt>
                <c:pt idx="16886">
                  <c:v>42925</c:v>
                </c:pt>
                <c:pt idx="16887">
                  <c:v>42918</c:v>
                </c:pt>
                <c:pt idx="16888">
                  <c:v>42911</c:v>
                </c:pt>
                <c:pt idx="16889">
                  <c:v>42904</c:v>
                </c:pt>
                <c:pt idx="16890">
                  <c:v>42897</c:v>
                </c:pt>
                <c:pt idx="16891">
                  <c:v>42890</c:v>
                </c:pt>
                <c:pt idx="16892">
                  <c:v>42883</c:v>
                </c:pt>
                <c:pt idx="16893">
                  <c:v>42876</c:v>
                </c:pt>
                <c:pt idx="16894">
                  <c:v>42869</c:v>
                </c:pt>
                <c:pt idx="16895">
                  <c:v>42862</c:v>
                </c:pt>
                <c:pt idx="16896">
                  <c:v>42855</c:v>
                </c:pt>
                <c:pt idx="16897">
                  <c:v>42848</c:v>
                </c:pt>
                <c:pt idx="16898">
                  <c:v>42841</c:v>
                </c:pt>
                <c:pt idx="16899">
                  <c:v>42834</c:v>
                </c:pt>
                <c:pt idx="16900">
                  <c:v>42827</c:v>
                </c:pt>
                <c:pt idx="16901">
                  <c:v>42820</c:v>
                </c:pt>
                <c:pt idx="16902">
                  <c:v>42813</c:v>
                </c:pt>
                <c:pt idx="16903">
                  <c:v>42806</c:v>
                </c:pt>
                <c:pt idx="16904">
                  <c:v>42799</c:v>
                </c:pt>
                <c:pt idx="16905">
                  <c:v>42792</c:v>
                </c:pt>
                <c:pt idx="16906">
                  <c:v>42785</c:v>
                </c:pt>
                <c:pt idx="16907">
                  <c:v>42778</c:v>
                </c:pt>
                <c:pt idx="16908">
                  <c:v>42771</c:v>
                </c:pt>
                <c:pt idx="16909">
                  <c:v>42764</c:v>
                </c:pt>
                <c:pt idx="16910">
                  <c:v>42757</c:v>
                </c:pt>
                <c:pt idx="16911">
                  <c:v>42750</c:v>
                </c:pt>
                <c:pt idx="16912">
                  <c:v>42743</c:v>
                </c:pt>
                <c:pt idx="16913">
                  <c:v>42736</c:v>
                </c:pt>
                <c:pt idx="16914">
                  <c:v>43100</c:v>
                </c:pt>
                <c:pt idx="16915">
                  <c:v>43093</c:v>
                </c:pt>
                <c:pt idx="16916">
                  <c:v>43086</c:v>
                </c:pt>
                <c:pt idx="16917">
                  <c:v>43079</c:v>
                </c:pt>
                <c:pt idx="16918">
                  <c:v>43072</c:v>
                </c:pt>
                <c:pt idx="16919">
                  <c:v>43065</c:v>
                </c:pt>
                <c:pt idx="16920">
                  <c:v>43058</c:v>
                </c:pt>
                <c:pt idx="16921">
                  <c:v>43051</c:v>
                </c:pt>
                <c:pt idx="16922">
                  <c:v>43044</c:v>
                </c:pt>
                <c:pt idx="16923">
                  <c:v>43037</c:v>
                </c:pt>
                <c:pt idx="16924">
                  <c:v>43030</c:v>
                </c:pt>
                <c:pt idx="16925">
                  <c:v>43023</c:v>
                </c:pt>
                <c:pt idx="16926">
                  <c:v>43016</c:v>
                </c:pt>
                <c:pt idx="16927">
                  <c:v>43009</c:v>
                </c:pt>
                <c:pt idx="16928">
                  <c:v>43002</c:v>
                </c:pt>
                <c:pt idx="16929">
                  <c:v>42995</c:v>
                </c:pt>
                <c:pt idx="16930">
                  <c:v>42988</c:v>
                </c:pt>
                <c:pt idx="16931">
                  <c:v>42981</c:v>
                </c:pt>
                <c:pt idx="16932">
                  <c:v>42974</c:v>
                </c:pt>
                <c:pt idx="16933">
                  <c:v>42967</c:v>
                </c:pt>
                <c:pt idx="16934">
                  <c:v>42960</c:v>
                </c:pt>
                <c:pt idx="16935">
                  <c:v>42953</c:v>
                </c:pt>
                <c:pt idx="16936">
                  <c:v>42946</c:v>
                </c:pt>
                <c:pt idx="16937">
                  <c:v>42939</c:v>
                </c:pt>
                <c:pt idx="16938">
                  <c:v>42932</c:v>
                </c:pt>
                <c:pt idx="16939">
                  <c:v>42925</c:v>
                </c:pt>
                <c:pt idx="16940">
                  <c:v>42918</c:v>
                </c:pt>
                <c:pt idx="16941">
                  <c:v>42911</c:v>
                </c:pt>
                <c:pt idx="16942">
                  <c:v>42904</c:v>
                </c:pt>
                <c:pt idx="16943">
                  <c:v>42897</c:v>
                </c:pt>
                <c:pt idx="16944">
                  <c:v>42890</c:v>
                </c:pt>
                <c:pt idx="16945">
                  <c:v>42883</c:v>
                </c:pt>
                <c:pt idx="16946">
                  <c:v>42876</c:v>
                </c:pt>
                <c:pt idx="16947">
                  <c:v>42869</c:v>
                </c:pt>
                <c:pt idx="16948">
                  <c:v>42862</c:v>
                </c:pt>
                <c:pt idx="16949">
                  <c:v>42855</c:v>
                </c:pt>
                <c:pt idx="16950">
                  <c:v>42848</c:v>
                </c:pt>
                <c:pt idx="16951">
                  <c:v>42841</c:v>
                </c:pt>
                <c:pt idx="16952">
                  <c:v>42834</c:v>
                </c:pt>
                <c:pt idx="16953">
                  <c:v>42827</c:v>
                </c:pt>
                <c:pt idx="16954">
                  <c:v>42820</c:v>
                </c:pt>
                <c:pt idx="16955">
                  <c:v>42813</c:v>
                </c:pt>
                <c:pt idx="16956">
                  <c:v>42806</c:v>
                </c:pt>
                <c:pt idx="16957">
                  <c:v>42799</c:v>
                </c:pt>
                <c:pt idx="16958">
                  <c:v>42792</c:v>
                </c:pt>
                <c:pt idx="16959">
                  <c:v>42785</c:v>
                </c:pt>
                <c:pt idx="16960">
                  <c:v>42778</c:v>
                </c:pt>
                <c:pt idx="16961">
                  <c:v>42771</c:v>
                </c:pt>
                <c:pt idx="16962">
                  <c:v>42764</c:v>
                </c:pt>
                <c:pt idx="16963">
                  <c:v>42757</c:v>
                </c:pt>
                <c:pt idx="16964">
                  <c:v>42750</c:v>
                </c:pt>
                <c:pt idx="16965">
                  <c:v>42743</c:v>
                </c:pt>
                <c:pt idx="16966">
                  <c:v>42736</c:v>
                </c:pt>
                <c:pt idx="16967">
                  <c:v>43100</c:v>
                </c:pt>
                <c:pt idx="16968">
                  <c:v>43093</c:v>
                </c:pt>
                <c:pt idx="16969">
                  <c:v>43086</c:v>
                </c:pt>
                <c:pt idx="16970">
                  <c:v>43079</c:v>
                </c:pt>
                <c:pt idx="16971">
                  <c:v>43072</c:v>
                </c:pt>
                <c:pt idx="16972">
                  <c:v>43065</c:v>
                </c:pt>
                <c:pt idx="16973">
                  <c:v>43058</c:v>
                </c:pt>
                <c:pt idx="16974">
                  <c:v>43051</c:v>
                </c:pt>
                <c:pt idx="16975">
                  <c:v>43044</c:v>
                </c:pt>
                <c:pt idx="16976">
                  <c:v>43037</c:v>
                </c:pt>
                <c:pt idx="16977">
                  <c:v>43030</c:v>
                </c:pt>
                <c:pt idx="16978">
                  <c:v>43023</c:v>
                </c:pt>
                <c:pt idx="16979">
                  <c:v>43016</c:v>
                </c:pt>
                <c:pt idx="16980">
                  <c:v>43009</c:v>
                </c:pt>
                <c:pt idx="16981">
                  <c:v>43002</c:v>
                </c:pt>
                <c:pt idx="16982">
                  <c:v>42995</c:v>
                </c:pt>
                <c:pt idx="16983">
                  <c:v>42988</c:v>
                </c:pt>
                <c:pt idx="16984">
                  <c:v>42981</c:v>
                </c:pt>
                <c:pt idx="16985">
                  <c:v>42974</c:v>
                </c:pt>
                <c:pt idx="16986">
                  <c:v>42967</c:v>
                </c:pt>
                <c:pt idx="16987">
                  <c:v>42960</c:v>
                </c:pt>
                <c:pt idx="16988">
                  <c:v>42953</c:v>
                </c:pt>
                <c:pt idx="16989">
                  <c:v>42946</c:v>
                </c:pt>
                <c:pt idx="16990">
                  <c:v>42939</c:v>
                </c:pt>
                <c:pt idx="16991">
                  <c:v>42932</c:v>
                </c:pt>
                <c:pt idx="16992">
                  <c:v>42925</c:v>
                </c:pt>
                <c:pt idx="16993">
                  <c:v>42918</c:v>
                </c:pt>
                <c:pt idx="16994">
                  <c:v>42911</c:v>
                </c:pt>
                <c:pt idx="16995">
                  <c:v>42904</c:v>
                </c:pt>
                <c:pt idx="16996">
                  <c:v>42897</c:v>
                </c:pt>
                <c:pt idx="16997">
                  <c:v>42890</c:v>
                </c:pt>
                <c:pt idx="16998">
                  <c:v>42883</c:v>
                </c:pt>
                <c:pt idx="16999">
                  <c:v>42876</c:v>
                </c:pt>
                <c:pt idx="17000">
                  <c:v>42869</c:v>
                </c:pt>
                <c:pt idx="17001">
                  <c:v>42862</c:v>
                </c:pt>
                <c:pt idx="17002">
                  <c:v>42855</c:v>
                </c:pt>
                <c:pt idx="17003">
                  <c:v>42848</c:v>
                </c:pt>
                <c:pt idx="17004">
                  <c:v>42841</c:v>
                </c:pt>
                <c:pt idx="17005">
                  <c:v>42834</c:v>
                </c:pt>
                <c:pt idx="17006">
                  <c:v>42827</c:v>
                </c:pt>
                <c:pt idx="17007">
                  <c:v>42820</c:v>
                </c:pt>
                <c:pt idx="17008">
                  <c:v>42813</c:v>
                </c:pt>
                <c:pt idx="17009">
                  <c:v>42806</c:v>
                </c:pt>
                <c:pt idx="17010">
                  <c:v>42799</c:v>
                </c:pt>
                <c:pt idx="17011">
                  <c:v>42792</c:v>
                </c:pt>
                <c:pt idx="17012">
                  <c:v>42785</c:v>
                </c:pt>
                <c:pt idx="17013">
                  <c:v>42778</c:v>
                </c:pt>
                <c:pt idx="17014">
                  <c:v>42771</c:v>
                </c:pt>
                <c:pt idx="17015">
                  <c:v>42764</c:v>
                </c:pt>
                <c:pt idx="17016">
                  <c:v>42757</c:v>
                </c:pt>
                <c:pt idx="17017">
                  <c:v>42750</c:v>
                </c:pt>
                <c:pt idx="17018">
                  <c:v>42743</c:v>
                </c:pt>
                <c:pt idx="17019">
                  <c:v>42736</c:v>
                </c:pt>
                <c:pt idx="17020">
                  <c:v>43100</c:v>
                </c:pt>
                <c:pt idx="17021">
                  <c:v>43093</c:v>
                </c:pt>
                <c:pt idx="17022">
                  <c:v>43086</c:v>
                </c:pt>
                <c:pt idx="17023">
                  <c:v>43079</c:v>
                </c:pt>
                <c:pt idx="17024">
                  <c:v>43072</c:v>
                </c:pt>
                <c:pt idx="17025">
                  <c:v>43065</c:v>
                </c:pt>
                <c:pt idx="17026">
                  <c:v>43058</c:v>
                </c:pt>
                <c:pt idx="17027">
                  <c:v>43051</c:v>
                </c:pt>
                <c:pt idx="17028">
                  <c:v>43044</c:v>
                </c:pt>
                <c:pt idx="17029">
                  <c:v>43037</c:v>
                </c:pt>
                <c:pt idx="17030">
                  <c:v>43030</c:v>
                </c:pt>
                <c:pt idx="17031">
                  <c:v>43023</c:v>
                </c:pt>
                <c:pt idx="17032">
                  <c:v>43016</c:v>
                </c:pt>
                <c:pt idx="17033">
                  <c:v>43009</c:v>
                </c:pt>
                <c:pt idx="17034">
                  <c:v>43002</c:v>
                </c:pt>
                <c:pt idx="17035">
                  <c:v>42995</c:v>
                </c:pt>
                <c:pt idx="17036">
                  <c:v>42988</c:v>
                </c:pt>
                <c:pt idx="17037">
                  <c:v>42981</c:v>
                </c:pt>
                <c:pt idx="17038">
                  <c:v>42974</c:v>
                </c:pt>
                <c:pt idx="17039">
                  <c:v>42967</c:v>
                </c:pt>
                <c:pt idx="17040">
                  <c:v>42960</c:v>
                </c:pt>
                <c:pt idx="17041">
                  <c:v>42953</c:v>
                </c:pt>
                <c:pt idx="17042">
                  <c:v>42946</c:v>
                </c:pt>
                <c:pt idx="17043">
                  <c:v>42939</c:v>
                </c:pt>
                <c:pt idx="17044">
                  <c:v>42932</c:v>
                </c:pt>
                <c:pt idx="17045">
                  <c:v>42925</c:v>
                </c:pt>
                <c:pt idx="17046">
                  <c:v>42918</c:v>
                </c:pt>
                <c:pt idx="17047">
                  <c:v>42911</c:v>
                </c:pt>
                <c:pt idx="17048">
                  <c:v>42904</c:v>
                </c:pt>
                <c:pt idx="17049">
                  <c:v>42897</c:v>
                </c:pt>
                <c:pt idx="17050">
                  <c:v>42890</c:v>
                </c:pt>
                <c:pt idx="17051">
                  <c:v>42883</c:v>
                </c:pt>
                <c:pt idx="17052">
                  <c:v>42876</c:v>
                </c:pt>
                <c:pt idx="17053">
                  <c:v>42869</c:v>
                </c:pt>
                <c:pt idx="17054">
                  <c:v>42862</c:v>
                </c:pt>
                <c:pt idx="17055">
                  <c:v>42855</c:v>
                </c:pt>
                <c:pt idx="17056">
                  <c:v>42848</c:v>
                </c:pt>
                <c:pt idx="17057">
                  <c:v>42841</c:v>
                </c:pt>
                <c:pt idx="17058">
                  <c:v>42834</c:v>
                </c:pt>
                <c:pt idx="17059">
                  <c:v>42827</c:v>
                </c:pt>
                <c:pt idx="17060">
                  <c:v>42820</c:v>
                </c:pt>
                <c:pt idx="17061">
                  <c:v>42813</c:v>
                </c:pt>
                <c:pt idx="17062">
                  <c:v>42806</c:v>
                </c:pt>
                <c:pt idx="17063">
                  <c:v>42799</c:v>
                </c:pt>
                <c:pt idx="17064">
                  <c:v>42792</c:v>
                </c:pt>
                <c:pt idx="17065">
                  <c:v>42785</c:v>
                </c:pt>
                <c:pt idx="17066">
                  <c:v>42778</c:v>
                </c:pt>
                <c:pt idx="17067">
                  <c:v>42771</c:v>
                </c:pt>
                <c:pt idx="17068">
                  <c:v>42764</c:v>
                </c:pt>
                <c:pt idx="17069">
                  <c:v>42757</c:v>
                </c:pt>
                <c:pt idx="17070">
                  <c:v>42750</c:v>
                </c:pt>
                <c:pt idx="17071">
                  <c:v>42743</c:v>
                </c:pt>
                <c:pt idx="17072">
                  <c:v>42736</c:v>
                </c:pt>
                <c:pt idx="17073">
                  <c:v>43100</c:v>
                </c:pt>
                <c:pt idx="17074">
                  <c:v>43093</c:v>
                </c:pt>
                <c:pt idx="17075">
                  <c:v>43086</c:v>
                </c:pt>
                <c:pt idx="17076">
                  <c:v>43079</c:v>
                </c:pt>
                <c:pt idx="17077">
                  <c:v>43072</c:v>
                </c:pt>
                <c:pt idx="17078">
                  <c:v>43065</c:v>
                </c:pt>
                <c:pt idx="17079">
                  <c:v>43058</c:v>
                </c:pt>
                <c:pt idx="17080">
                  <c:v>43051</c:v>
                </c:pt>
                <c:pt idx="17081">
                  <c:v>43044</c:v>
                </c:pt>
                <c:pt idx="17082">
                  <c:v>43037</c:v>
                </c:pt>
                <c:pt idx="17083">
                  <c:v>43030</c:v>
                </c:pt>
                <c:pt idx="17084">
                  <c:v>43023</c:v>
                </c:pt>
                <c:pt idx="17085">
                  <c:v>43016</c:v>
                </c:pt>
                <c:pt idx="17086">
                  <c:v>43009</c:v>
                </c:pt>
                <c:pt idx="17087">
                  <c:v>43002</c:v>
                </c:pt>
                <c:pt idx="17088">
                  <c:v>42995</c:v>
                </c:pt>
                <c:pt idx="17089">
                  <c:v>42988</c:v>
                </c:pt>
                <c:pt idx="17090">
                  <c:v>42981</c:v>
                </c:pt>
                <c:pt idx="17091">
                  <c:v>42974</c:v>
                </c:pt>
                <c:pt idx="17092">
                  <c:v>42967</c:v>
                </c:pt>
                <c:pt idx="17093">
                  <c:v>42960</c:v>
                </c:pt>
                <c:pt idx="17094">
                  <c:v>42953</c:v>
                </c:pt>
                <c:pt idx="17095">
                  <c:v>42946</c:v>
                </c:pt>
                <c:pt idx="17096">
                  <c:v>42939</c:v>
                </c:pt>
                <c:pt idx="17097">
                  <c:v>42932</c:v>
                </c:pt>
                <c:pt idx="17098">
                  <c:v>42925</c:v>
                </c:pt>
                <c:pt idx="17099">
                  <c:v>42918</c:v>
                </c:pt>
                <c:pt idx="17100">
                  <c:v>42911</c:v>
                </c:pt>
                <c:pt idx="17101">
                  <c:v>42904</c:v>
                </c:pt>
                <c:pt idx="17102">
                  <c:v>42897</c:v>
                </c:pt>
                <c:pt idx="17103">
                  <c:v>42890</c:v>
                </c:pt>
                <c:pt idx="17104">
                  <c:v>42883</c:v>
                </c:pt>
                <c:pt idx="17105">
                  <c:v>42876</c:v>
                </c:pt>
                <c:pt idx="17106">
                  <c:v>42869</c:v>
                </c:pt>
                <c:pt idx="17107">
                  <c:v>42862</c:v>
                </c:pt>
                <c:pt idx="17108">
                  <c:v>42855</c:v>
                </c:pt>
                <c:pt idx="17109">
                  <c:v>42848</c:v>
                </c:pt>
                <c:pt idx="17110">
                  <c:v>42841</c:v>
                </c:pt>
                <c:pt idx="17111">
                  <c:v>42834</c:v>
                </c:pt>
                <c:pt idx="17112">
                  <c:v>42827</c:v>
                </c:pt>
                <c:pt idx="17113">
                  <c:v>42820</c:v>
                </c:pt>
                <c:pt idx="17114">
                  <c:v>42813</c:v>
                </c:pt>
                <c:pt idx="17115">
                  <c:v>42806</c:v>
                </c:pt>
                <c:pt idx="17116">
                  <c:v>42799</c:v>
                </c:pt>
                <c:pt idx="17117">
                  <c:v>42792</c:v>
                </c:pt>
                <c:pt idx="17118">
                  <c:v>42785</c:v>
                </c:pt>
                <c:pt idx="17119">
                  <c:v>42778</c:v>
                </c:pt>
                <c:pt idx="17120">
                  <c:v>42771</c:v>
                </c:pt>
                <c:pt idx="17121">
                  <c:v>42764</c:v>
                </c:pt>
                <c:pt idx="17122">
                  <c:v>42757</c:v>
                </c:pt>
                <c:pt idx="17123">
                  <c:v>42750</c:v>
                </c:pt>
                <c:pt idx="17124">
                  <c:v>42743</c:v>
                </c:pt>
                <c:pt idx="17125">
                  <c:v>42736</c:v>
                </c:pt>
                <c:pt idx="17126">
                  <c:v>43100</c:v>
                </c:pt>
                <c:pt idx="17127">
                  <c:v>43093</c:v>
                </c:pt>
                <c:pt idx="17128">
                  <c:v>43086</c:v>
                </c:pt>
                <c:pt idx="17129">
                  <c:v>43079</c:v>
                </c:pt>
                <c:pt idx="17130">
                  <c:v>43072</c:v>
                </c:pt>
                <c:pt idx="17131">
                  <c:v>43065</c:v>
                </c:pt>
                <c:pt idx="17132">
                  <c:v>43058</c:v>
                </c:pt>
                <c:pt idx="17133">
                  <c:v>43051</c:v>
                </c:pt>
                <c:pt idx="17134">
                  <c:v>43044</c:v>
                </c:pt>
                <c:pt idx="17135">
                  <c:v>43037</c:v>
                </c:pt>
                <c:pt idx="17136">
                  <c:v>43030</c:v>
                </c:pt>
                <c:pt idx="17137">
                  <c:v>43023</c:v>
                </c:pt>
                <c:pt idx="17138">
                  <c:v>43016</c:v>
                </c:pt>
                <c:pt idx="17139">
                  <c:v>43009</c:v>
                </c:pt>
                <c:pt idx="17140">
                  <c:v>43002</c:v>
                </c:pt>
                <c:pt idx="17141">
                  <c:v>42995</c:v>
                </c:pt>
                <c:pt idx="17142">
                  <c:v>42988</c:v>
                </c:pt>
                <c:pt idx="17143">
                  <c:v>42981</c:v>
                </c:pt>
                <c:pt idx="17144">
                  <c:v>42974</c:v>
                </c:pt>
                <c:pt idx="17145">
                  <c:v>42967</c:v>
                </c:pt>
                <c:pt idx="17146">
                  <c:v>42960</c:v>
                </c:pt>
                <c:pt idx="17147">
                  <c:v>42953</c:v>
                </c:pt>
                <c:pt idx="17148">
                  <c:v>42946</c:v>
                </c:pt>
                <c:pt idx="17149">
                  <c:v>42939</c:v>
                </c:pt>
                <c:pt idx="17150">
                  <c:v>42932</c:v>
                </c:pt>
                <c:pt idx="17151">
                  <c:v>42925</c:v>
                </c:pt>
                <c:pt idx="17152">
                  <c:v>42918</c:v>
                </c:pt>
                <c:pt idx="17153">
                  <c:v>42911</c:v>
                </c:pt>
                <c:pt idx="17154">
                  <c:v>42904</c:v>
                </c:pt>
                <c:pt idx="17155">
                  <c:v>42897</c:v>
                </c:pt>
                <c:pt idx="17156">
                  <c:v>42890</c:v>
                </c:pt>
                <c:pt idx="17157">
                  <c:v>42883</c:v>
                </c:pt>
                <c:pt idx="17158">
                  <c:v>42876</c:v>
                </c:pt>
                <c:pt idx="17159">
                  <c:v>42869</c:v>
                </c:pt>
                <c:pt idx="17160">
                  <c:v>42862</c:v>
                </c:pt>
                <c:pt idx="17161">
                  <c:v>42855</c:v>
                </c:pt>
                <c:pt idx="17162">
                  <c:v>42848</c:v>
                </c:pt>
                <c:pt idx="17163">
                  <c:v>42841</c:v>
                </c:pt>
                <c:pt idx="17164">
                  <c:v>42834</c:v>
                </c:pt>
                <c:pt idx="17165">
                  <c:v>42827</c:v>
                </c:pt>
                <c:pt idx="17166">
                  <c:v>42820</c:v>
                </c:pt>
                <c:pt idx="17167">
                  <c:v>42813</c:v>
                </c:pt>
                <c:pt idx="17168">
                  <c:v>42806</c:v>
                </c:pt>
                <c:pt idx="17169">
                  <c:v>42799</c:v>
                </c:pt>
                <c:pt idx="17170">
                  <c:v>42792</c:v>
                </c:pt>
                <c:pt idx="17171">
                  <c:v>42785</c:v>
                </c:pt>
                <c:pt idx="17172">
                  <c:v>42778</c:v>
                </c:pt>
                <c:pt idx="17173">
                  <c:v>42771</c:v>
                </c:pt>
                <c:pt idx="17174">
                  <c:v>42764</c:v>
                </c:pt>
                <c:pt idx="17175">
                  <c:v>42757</c:v>
                </c:pt>
                <c:pt idx="17176">
                  <c:v>42750</c:v>
                </c:pt>
                <c:pt idx="17177">
                  <c:v>42743</c:v>
                </c:pt>
                <c:pt idx="17178">
                  <c:v>42736</c:v>
                </c:pt>
                <c:pt idx="17179">
                  <c:v>43100</c:v>
                </c:pt>
                <c:pt idx="17180">
                  <c:v>43093</c:v>
                </c:pt>
                <c:pt idx="17181">
                  <c:v>43086</c:v>
                </c:pt>
                <c:pt idx="17182">
                  <c:v>43079</c:v>
                </c:pt>
                <c:pt idx="17183">
                  <c:v>43072</c:v>
                </c:pt>
                <c:pt idx="17184">
                  <c:v>43065</c:v>
                </c:pt>
                <c:pt idx="17185">
                  <c:v>43058</c:v>
                </c:pt>
                <c:pt idx="17186">
                  <c:v>43051</c:v>
                </c:pt>
                <c:pt idx="17187">
                  <c:v>43044</c:v>
                </c:pt>
                <c:pt idx="17188">
                  <c:v>43037</c:v>
                </c:pt>
                <c:pt idx="17189">
                  <c:v>43030</c:v>
                </c:pt>
                <c:pt idx="17190">
                  <c:v>43023</c:v>
                </c:pt>
                <c:pt idx="17191">
                  <c:v>43016</c:v>
                </c:pt>
                <c:pt idx="17192">
                  <c:v>43009</c:v>
                </c:pt>
                <c:pt idx="17193">
                  <c:v>43002</c:v>
                </c:pt>
                <c:pt idx="17194">
                  <c:v>42995</c:v>
                </c:pt>
                <c:pt idx="17195">
                  <c:v>42988</c:v>
                </c:pt>
                <c:pt idx="17196">
                  <c:v>42981</c:v>
                </c:pt>
                <c:pt idx="17197">
                  <c:v>42974</c:v>
                </c:pt>
                <c:pt idx="17198">
                  <c:v>42967</c:v>
                </c:pt>
                <c:pt idx="17199">
                  <c:v>42960</c:v>
                </c:pt>
                <c:pt idx="17200">
                  <c:v>42953</c:v>
                </c:pt>
                <c:pt idx="17201">
                  <c:v>42946</c:v>
                </c:pt>
                <c:pt idx="17202">
                  <c:v>42939</c:v>
                </c:pt>
                <c:pt idx="17203">
                  <c:v>42932</c:v>
                </c:pt>
                <c:pt idx="17204">
                  <c:v>42925</c:v>
                </c:pt>
                <c:pt idx="17205">
                  <c:v>42918</c:v>
                </c:pt>
                <c:pt idx="17206">
                  <c:v>42911</c:v>
                </c:pt>
                <c:pt idx="17207">
                  <c:v>42904</c:v>
                </c:pt>
                <c:pt idx="17208">
                  <c:v>42897</c:v>
                </c:pt>
                <c:pt idx="17209">
                  <c:v>42890</c:v>
                </c:pt>
                <c:pt idx="17210">
                  <c:v>42883</c:v>
                </c:pt>
                <c:pt idx="17211">
                  <c:v>42876</c:v>
                </c:pt>
                <c:pt idx="17212">
                  <c:v>42869</c:v>
                </c:pt>
                <c:pt idx="17213">
                  <c:v>42862</c:v>
                </c:pt>
                <c:pt idx="17214">
                  <c:v>42855</c:v>
                </c:pt>
                <c:pt idx="17215">
                  <c:v>42848</c:v>
                </c:pt>
                <c:pt idx="17216">
                  <c:v>42841</c:v>
                </c:pt>
                <c:pt idx="17217">
                  <c:v>42834</c:v>
                </c:pt>
                <c:pt idx="17218">
                  <c:v>42827</c:v>
                </c:pt>
                <c:pt idx="17219">
                  <c:v>42820</c:v>
                </c:pt>
                <c:pt idx="17220">
                  <c:v>42813</c:v>
                </c:pt>
                <c:pt idx="17221">
                  <c:v>42806</c:v>
                </c:pt>
                <c:pt idx="17222">
                  <c:v>42799</c:v>
                </c:pt>
                <c:pt idx="17223">
                  <c:v>42792</c:v>
                </c:pt>
                <c:pt idx="17224">
                  <c:v>42785</c:v>
                </c:pt>
                <c:pt idx="17225">
                  <c:v>42778</c:v>
                </c:pt>
                <c:pt idx="17226">
                  <c:v>42771</c:v>
                </c:pt>
                <c:pt idx="17227">
                  <c:v>42764</c:v>
                </c:pt>
                <c:pt idx="17228">
                  <c:v>42757</c:v>
                </c:pt>
                <c:pt idx="17229">
                  <c:v>42750</c:v>
                </c:pt>
                <c:pt idx="17230">
                  <c:v>42743</c:v>
                </c:pt>
                <c:pt idx="17231">
                  <c:v>42736</c:v>
                </c:pt>
                <c:pt idx="17232">
                  <c:v>43100</c:v>
                </c:pt>
                <c:pt idx="17233">
                  <c:v>43093</c:v>
                </c:pt>
                <c:pt idx="17234">
                  <c:v>43086</c:v>
                </c:pt>
                <c:pt idx="17235">
                  <c:v>43079</c:v>
                </c:pt>
                <c:pt idx="17236">
                  <c:v>43072</c:v>
                </c:pt>
                <c:pt idx="17237">
                  <c:v>43065</c:v>
                </c:pt>
                <c:pt idx="17238">
                  <c:v>43058</c:v>
                </c:pt>
                <c:pt idx="17239">
                  <c:v>43051</c:v>
                </c:pt>
                <c:pt idx="17240">
                  <c:v>43044</c:v>
                </c:pt>
                <c:pt idx="17241">
                  <c:v>43037</c:v>
                </c:pt>
                <c:pt idx="17242">
                  <c:v>43030</c:v>
                </c:pt>
                <c:pt idx="17243">
                  <c:v>43023</c:v>
                </c:pt>
                <c:pt idx="17244">
                  <c:v>43016</c:v>
                </c:pt>
                <c:pt idx="17245">
                  <c:v>43009</c:v>
                </c:pt>
                <c:pt idx="17246">
                  <c:v>43002</c:v>
                </c:pt>
                <c:pt idx="17247">
                  <c:v>42995</c:v>
                </c:pt>
                <c:pt idx="17248">
                  <c:v>42988</c:v>
                </c:pt>
                <c:pt idx="17249">
                  <c:v>42981</c:v>
                </c:pt>
                <c:pt idx="17250">
                  <c:v>42974</c:v>
                </c:pt>
                <c:pt idx="17251">
                  <c:v>42967</c:v>
                </c:pt>
                <c:pt idx="17252">
                  <c:v>42960</c:v>
                </c:pt>
                <c:pt idx="17253">
                  <c:v>42953</c:v>
                </c:pt>
                <c:pt idx="17254">
                  <c:v>42946</c:v>
                </c:pt>
                <c:pt idx="17255">
                  <c:v>42939</c:v>
                </c:pt>
                <c:pt idx="17256">
                  <c:v>42932</c:v>
                </c:pt>
                <c:pt idx="17257">
                  <c:v>42925</c:v>
                </c:pt>
                <c:pt idx="17258">
                  <c:v>42918</c:v>
                </c:pt>
                <c:pt idx="17259">
                  <c:v>42911</c:v>
                </c:pt>
                <c:pt idx="17260">
                  <c:v>42904</c:v>
                </c:pt>
                <c:pt idx="17261">
                  <c:v>42897</c:v>
                </c:pt>
                <c:pt idx="17262">
                  <c:v>42890</c:v>
                </c:pt>
                <c:pt idx="17263">
                  <c:v>42883</c:v>
                </c:pt>
                <c:pt idx="17264">
                  <c:v>42876</c:v>
                </c:pt>
                <c:pt idx="17265">
                  <c:v>42869</c:v>
                </c:pt>
                <c:pt idx="17266">
                  <c:v>42862</c:v>
                </c:pt>
                <c:pt idx="17267">
                  <c:v>42855</c:v>
                </c:pt>
                <c:pt idx="17268">
                  <c:v>42848</c:v>
                </c:pt>
                <c:pt idx="17269">
                  <c:v>42841</c:v>
                </c:pt>
                <c:pt idx="17270">
                  <c:v>42834</c:v>
                </c:pt>
                <c:pt idx="17271">
                  <c:v>42827</c:v>
                </c:pt>
                <c:pt idx="17272">
                  <c:v>42820</c:v>
                </c:pt>
                <c:pt idx="17273">
                  <c:v>42813</c:v>
                </c:pt>
                <c:pt idx="17274">
                  <c:v>42806</c:v>
                </c:pt>
                <c:pt idx="17275">
                  <c:v>42799</c:v>
                </c:pt>
                <c:pt idx="17276">
                  <c:v>42792</c:v>
                </c:pt>
                <c:pt idx="17277">
                  <c:v>42785</c:v>
                </c:pt>
                <c:pt idx="17278">
                  <c:v>42778</c:v>
                </c:pt>
                <c:pt idx="17279">
                  <c:v>42771</c:v>
                </c:pt>
                <c:pt idx="17280">
                  <c:v>42764</c:v>
                </c:pt>
                <c:pt idx="17281">
                  <c:v>42757</c:v>
                </c:pt>
                <c:pt idx="17282">
                  <c:v>42750</c:v>
                </c:pt>
                <c:pt idx="17283">
                  <c:v>42743</c:v>
                </c:pt>
                <c:pt idx="17284">
                  <c:v>42736</c:v>
                </c:pt>
                <c:pt idx="17285">
                  <c:v>43100</c:v>
                </c:pt>
                <c:pt idx="17286">
                  <c:v>43093</c:v>
                </c:pt>
                <c:pt idx="17287">
                  <c:v>43086</c:v>
                </c:pt>
                <c:pt idx="17288">
                  <c:v>43079</c:v>
                </c:pt>
                <c:pt idx="17289">
                  <c:v>43072</c:v>
                </c:pt>
                <c:pt idx="17290">
                  <c:v>43065</c:v>
                </c:pt>
                <c:pt idx="17291">
                  <c:v>43058</c:v>
                </c:pt>
                <c:pt idx="17292">
                  <c:v>43051</c:v>
                </c:pt>
                <c:pt idx="17293">
                  <c:v>43044</c:v>
                </c:pt>
                <c:pt idx="17294">
                  <c:v>43037</c:v>
                </c:pt>
                <c:pt idx="17295">
                  <c:v>43030</c:v>
                </c:pt>
                <c:pt idx="17296">
                  <c:v>43023</c:v>
                </c:pt>
                <c:pt idx="17297">
                  <c:v>43016</c:v>
                </c:pt>
                <c:pt idx="17298">
                  <c:v>43009</c:v>
                </c:pt>
                <c:pt idx="17299">
                  <c:v>43002</c:v>
                </c:pt>
                <c:pt idx="17300">
                  <c:v>42995</c:v>
                </c:pt>
                <c:pt idx="17301">
                  <c:v>42988</c:v>
                </c:pt>
                <c:pt idx="17302">
                  <c:v>42981</c:v>
                </c:pt>
                <c:pt idx="17303">
                  <c:v>42974</c:v>
                </c:pt>
                <c:pt idx="17304">
                  <c:v>42967</c:v>
                </c:pt>
                <c:pt idx="17305">
                  <c:v>42960</c:v>
                </c:pt>
                <c:pt idx="17306">
                  <c:v>42953</c:v>
                </c:pt>
                <c:pt idx="17307">
                  <c:v>42946</c:v>
                </c:pt>
                <c:pt idx="17308">
                  <c:v>42939</c:v>
                </c:pt>
                <c:pt idx="17309">
                  <c:v>42932</c:v>
                </c:pt>
                <c:pt idx="17310">
                  <c:v>42925</c:v>
                </c:pt>
                <c:pt idx="17311">
                  <c:v>42918</c:v>
                </c:pt>
                <c:pt idx="17312">
                  <c:v>42911</c:v>
                </c:pt>
                <c:pt idx="17313">
                  <c:v>42904</c:v>
                </c:pt>
                <c:pt idx="17314">
                  <c:v>42897</c:v>
                </c:pt>
                <c:pt idx="17315">
                  <c:v>42890</c:v>
                </c:pt>
                <c:pt idx="17316">
                  <c:v>42883</c:v>
                </c:pt>
                <c:pt idx="17317">
                  <c:v>42876</c:v>
                </c:pt>
                <c:pt idx="17318">
                  <c:v>42869</c:v>
                </c:pt>
                <c:pt idx="17319">
                  <c:v>42862</c:v>
                </c:pt>
                <c:pt idx="17320">
                  <c:v>42855</c:v>
                </c:pt>
                <c:pt idx="17321">
                  <c:v>42848</c:v>
                </c:pt>
                <c:pt idx="17322">
                  <c:v>42841</c:v>
                </c:pt>
                <c:pt idx="17323">
                  <c:v>42834</c:v>
                </c:pt>
                <c:pt idx="17324">
                  <c:v>42827</c:v>
                </c:pt>
                <c:pt idx="17325">
                  <c:v>42820</c:v>
                </c:pt>
                <c:pt idx="17326">
                  <c:v>42813</c:v>
                </c:pt>
                <c:pt idx="17327">
                  <c:v>42806</c:v>
                </c:pt>
                <c:pt idx="17328">
                  <c:v>42799</c:v>
                </c:pt>
                <c:pt idx="17329">
                  <c:v>42792</c:v>
                </c:pt>
                <c:pt idx="17330">
                  <c:v>42785</c:v>
                </c:pt>
                <c:pt idx="17331">
                  <c:v>42778</c:v>
                </c:pt>
                <c:pt idx="17332">
                  <c:v>42771</c:v>
                </c:pt>
                <c:pt idx="17333">
                  <c:v>42764</c:v>
                </c:pt>
                <c:pt idx="17334">
                  <c:v>42757</c:v>
                </c:pt>
                <c:pt idx="17335">
                  <c:v>42750</c:v>
                </c:pt>
                <c:pt idx="17336">
                  <c:v>42743</c:v>
                </c:pt>
                <c:pt idx="17337">
                  <c:v>42736</c:v>
                </c:pt>
                <c:pt idx="17338">
                  <c:v>43100</c:v>
                </c:pt>
                <c:pt idx="17339">
                  <c:v>43093</c:v>
                </c:pt>
                <c:pt idx="17340">
                  <c:v>43086</c:v>
                </c:pt>
                <c:pt idx="17341">
                  <c:v>43079</c:v>
                </c:pt>
                <c:pt idx="17342">
                  <c:v>43072</c:v>
                </c:pt>
                <c:pt idx="17343">
                  <c:v>43065</c:v>
                </c:pt>
                <c:pt idx="17344">
                  <c:v>43058</c:v>
                </c:pt>
                <c:pt idx="17345">
                  <c:v>43051</c:v>
                </c:pt>
                <c:pt idx="17346">
                  <c:v>43044</c:v>
                </c:pt>
                <c:pt idx="17347">
                  <c:v>43037</c:v>
                </c:pt>
                <c:pt idx="17348">
                  <c:v>43030</c:v>
                </c:pt>
                <c:pt idx="17349">
                  <c:v>43023</c:v>
                </c:pt>
                <c:pt idx="17350">
                  <c:v>43016</c:v>
                </c:pt>
                <c:pt idx="17351">
                  <c:v>43009</c:v>
                </c:pt>
                <c:pt idx="17352">
                  <c:v>43002</c:v>
                </c:pt>
                <c:pt idx="17353">
                  <c:v>42995</c:v>
                </c:pt>
                <c:pt idx="17354">
                  <c:v>42988</c:v>
                </c:pt>
                <c:pt idx="17355">
                  <c:v>42981</c:v>
                </c:pt>
                <c:pt idx="17356">
                  <c:v>42974</c:v>
                </c:pt>
                <c:pt idx="17357">
                  <c:v>42967</c:v>
                </c:pt>
                <c:pt idx="17358">
                  <c:v>42960</c:v>
                </c:pt>
                <c:pt idx="17359">
                  <c:v>42953</c:v>
                </c:pt>
                <c:pt idx="17360">
                  <c:v>42946</c:v>
                </c:pt>
                <c:pt idx="17361">
                  <c:v>42939</c:v>
                </c:pt>
                <c:pt idx="17362">
                  <c:v>42932</c:v>
                </c:pt>
                <c:pt idx="17363">
                  <c:v>42925</c:v>
                </c:pt>
                <c:pt idx="17364">
                  <c:v>42918</c:v>
                </c:pt>
                <c:pt idx="17365">
                  <c:v>42911</c:v>
                </c:pt>
                <c:pt idx="17366">
                  <c:v>42904</c:v>
                </c:pt>
                <c:pt idx="17367">
                  <c:v>42897</c:v>
                </c:pt>
                <c:pt idx="17368">
                  <c:v>42890</c:v>
                </c:pt>
                <c:pt idx="17369">
                  <c:v>42883</c:v>
                </c:pt>
                <c:pt idx="17370">
                  <c:v>42876</c:v>
                </c:pt>
                <c:pt idx="17371">
                  <c:v>42869</c:v>
                </c:pt>
                <c:pt idx="17372">
                  <c:v>42862</c:v>
                </c:pt>
                <c:pt idx="17373">
                  <c:v>42855</c:v>
                </c:pt>
                <c:pt idx="17374">
                  <c:v>42848</c:v>
                </c:pt>
                <c:pt idx="17375">
                  <c:v>42841</c:v>
                </c:pt>
                <c:pt idx="17376">
                  <c:v>42834</c:v>
                </c:pt>
                <c:pt idx="17377">
                  <c:v>42827</c:v>
                </c:pt>
                <c:pt idx="17378">
                  <c:v>42820</c:v>
                </c:pt>
                <c:pt idx="17379">
                  <c:v>42813</c:v>
                </c:pt>
                <c:pt idx="17380">
                  <c:v>42806</c:v>
                </c:pt>
                <c:pt idx="17381">
                  <c:v>42799</c:v>
                </c:pt>
                <c:pt idx="17382">
                  <c:v>42792</c:v>
                </c:pt>
                <c:pt idx="17383">
                  <c:v>42785</c:v>
                </c:pt>
                <c:pt idx="17384">
                  <c:v>42778</c:v>
                </c:pt>
                <c:pt idx="17385">
                  <c:v>42771</c:v>
                </c:pt>
                <c:pt idx="17386">
                  <c:v>42764</c:v>
                </c:pt>
                <c:pt idx="17387">
                  <c:v>42757</c:v>
                </c:pt>
                <c:pt idx="17388">
                  <c:v>42750</c:v>
                </c:pt>
                <c:pt idx="17389">
                  <c:v>42743</c:v>
                </c:pt>
                <c:pt idx="17390">
                  <c:v>42736</c:v>
                </c:pt>
                <c:pt idx="17391">
                  <c:v>43100</c:v>
                </c:pt>
                <c:pt idx="17392">
                  <c:v>43093</c:v>
                </c:pt>
                <c:pt idx="17393">
                  <c:v>43086</c:v>
                </c:pt>
                <c:pt idx="17394">
                  <c:v>43079</c:v>
                </c:pt>
                <c:pt idx="17395">
                  <c:v>43072</c:v>
                </c:pt>
                <c:pt idx="17396">
                  <c:v>43065</c:v>
                </c:pt>
                <c:pt idx="17397">
                  <c:v>43058</c:v>
                </c:pt>
                <c:pt idx="17398">
                  <c:v>43051</c:v>
                </c:pt>
                <c:pt idx="17399">
                  <c:v>43044</c:v>
                </c:pt>
                <c:pt idx="17400">
                  <c:v>43037</c:v>
                </c:pt>
                <c:pt idx="17401">
                  <c:v>43030</c:v>
                </c:pt>
                <c:pt idx="17402">
                  <c:v>43023</c:v>
                </c:pt>
                <c:pt idx="17403">
                  <c:v>43016</c:v>
                </c:pt>
                <c:pt idx="17404">
                  <c:v>43009</c:v>
                </c:pt>
                <c:pt idx="17405">
                  <c:v>43002</c:v>
                </c:pt>
                <c:pt idx="17406">
                  <c:v>42995</c:v>
                </c:pt>
                <c:pt idx="17407">
                  <c:v>42988</c:v>
                </c:pt>
                <c:pt idx="17408">
                  <c:v>42981</c:v>
                </c:pt>
                <c:pt idx="17409">
                  <c:v>42974</c:v>
                </c:pt>
                <c:pt idx="17410">
                  <c:v>42967</c:v>
                </c:pt>
                <c:pt idx="17411">
                  <c:v>42960</c:v>
                </c:pt>
                <c:pt idx="17412">
                  <c:v>42953</c:v>
                </c:pt>
                <c:pt idx="17413">
                  <c:v>42946</c:v>
                </c:pt>
                <c:pt idx="17414">
                  <c:v>42939</c:v>
                </c:pt>
                <c:pt idx="17415">
                  <c:v>42932</c:v>
                </c:pt>
                <c:pt idx="17416">
                  <c:v>42925</c:v>
                </c:pt>
                <c:pt idx="17417">
                  <c:v>42918</c:v>
                </c:pt>
                <c:pt idx="17418">
                  <c:v>42911</c:v>
                </c:pt>
                <c:pt idx="17419">
                  <c:v>42904</c:v>
                </c:pt>
                <c:pt idx="17420">
                  <c:v>42897</c:v>
                </c:pt>
                <c:pt idx="17421">
                  <c:v>42890</c:v>
                </c:pt>
                <c:pt idx="17422">
                  <c:v>42883</c:v>
                </c:pt>
                <c:pt idx="17423">
                  <c:v>42876</c:v>
                </c:pt>
                <c:pt idx="17424">
                  <c:v>42869</c:v>
                </c:pt>
                <c:pt idx="17425">
                  <c:v>42862</c:v>
                </c:pt>
                <c:pt idx="17426">
                  <c:v>42855</c:v>
                </c:pt>
                <c:pt idx="17427">
                  <c:v>42848</c:v>
                </c:pt>
                <c:pt idx="17428">
                  <c:v>42841</c:v>
                </c:pt>
                <c:pt idx="17429">
                  <c:v>42834</c:v>
                </c:pt>
                <c:pt idx="17430">
                  <c:v>42827</c:v>
                </c:pt>
                <c:pt idx="17431">
                  <c:v>42820</c:v>
                </c:pt>
                <c:pt idx="17432">
                  <c:v>42813</c:v>
                </c:pt>
                <c:pt idx="17433">
                  <c:v>42806</c:v>
                </c:pt>
                <c:pt idx="17434">
                  <c:v>42799</c:v>
                </c:pt>
                <c:pt idx="17435">
                  <c:v>42792</c:v>
                </c:pt>
                <c:pt idx="17436">
                  <c:v>42785</c:v>
                </c:pt>
                <c:pt idx="17437">
                  <c:v>42778</c:v>
                </c:pt>
                <c:pt idx="17438">
                  <c:v>42771</c:v>
                </c:pt>
                <c:pt idx="17439">
                  <c:v>42764</c:v>
                </c:pt>
                <c:pt idx="17440">
                  <c:v>42757</c:v>
                </c:pt>
                <c:pt idx="17441">
                  <c:v>42750</c:v>
                </c:pt>
                <c:pt idx="17442">
                  <c:v>42743</c:v>
                </c:pt>
                <c:pt idx="17443">
                  <c:v>42736</c:v>
                </c:pt>
                <c:pt idx="17444">
                  <c:v>43100</c:v>
                </c:pt>
                <c:pt idx="17445">
                  <c:v>43093</c:v>
                </c:pt>
                <c:pt idx="17446">
                  <c:v>43086</c:v>
                </c:pt>
                <c:pt idx="17447">
                  <c:v>43079</c:v>
                </c:pt>
                <c:pt idx="17448">
                  <c:v>43072</c:v>
                </c:pt>
                <c:pt idx="17449">
                  <c:v>43065</c:v>
                </c:pt>
                <c:pt idx="17450">
                  <c:v>43058</c:v>
                </c:pt>
                <c:pt idx="17451">
                  <c:v>43051</c:v>
                </c:pt>
                <c:pt idx="17452">
                  <c:v>43044</c:v>
                </c:pt>
                <c:pt idx="17453">
                  <c:v>43037</c:v>
                </c:pt>
                <c:pt idx="17454">
                  <c:v>43030</c:v>
                </c:pt>
                <c:pt idx="17455">
                  <c:v>43023</c:v>
                </c:pt>
                <c:pt idx="17456">
                  <c:v>43016</c:v>
                </c:pt>
                <c:pt idx="17457">
                  <c:v>43009</c:v>
                </c:pt>
                <c:pt idx="17458">
                  <c:v>43002</c:v>
                </c:pt>
                <c:pt idx="17459">
                  <c:v>42995</c:v>
                </c:pt>
                <c:pt idx="17460">
                  <c:v>42988</c:v>
                </c:pt>
                <c:pt idx="17461">
                  <c:v>42981</c:v>
                </c:pt>
                <c:pt idx="17462">
                  <c:v>42974</c:v>
                </c:pt>
                <c:pt idx="17463">
                  <c:v>42967</c:v>
                </c:pt>
                <c:pt idx="17464">
                  <c:v>42960</c:v>
                </c:pt>
                <c:pt idx="17465">
                  <c:v>42953</c:v>
                </c:pt>
                <c:pt idx="17466">
                  <c:v>42946</c:v>
                </c:pt>
                <c:pt idx="17467">
                  <c:v>42939</c:v>
                </c:pt>
                <c:pt idx="17468">
                  <c:v>42932</c:v>
                </c:pt>
                <c:pt idx="17469">
                  <c:v>42925</c:v>
                </c:pt>
                <c:pt idx="17470">
                  <c:v>42918</c:v>
                </c:pt>
                <c:pt idx="17471">
                  <c:v>42911</c:v>
                </c:pt>
                <c:pt idx="17472">
                  <c:v>42904</c:v>
                </c:pt>
                <c:pt idx="17473">
                  <c:v>42897</c:v>
                </c:pt>
                <c:pt idx="17474">
                  <c:v>42890</c:v>
                </c:pt>
                <c:pt idx="17475">
                  <c:v>42883</c:v>
                </c:pt>
                <c:pt idx="17476">
                  <c:v>42876</c:v>
                </c:pt>
                <c:pt idx="17477">
                  <c:v>42869</c:v>
                </c:pt>
                <c:pt idx="17478">
                  <c:v>42862</c:v>
                </c:pt>
                <c:pt idx="17479">
                  <c:v>42855</c:v>
                </c:pt>
                <c:pt idx="17480">
                  <c:v>42848</c:v>
                </c:pt>
                <c:pt idx="17481">
                  <c:v>42841</c:v>
                </c:pt>
                <c:pt idx="17482">
                  <c:v>42834</c:v>
                </c:pt>
                <c:pt idx="17483">
                  <c:v>42827</c:v>
                </c:pt>
                <c:pt idx="17484">
                  <c:v>42820</c:v>
                </c:pt>
                <c:pt idx="17485">
                  <c:v>42813</c:v>
                </c:pt>
                <c:pt idx="17486">
                  <c:v>42806</c:v>
                </c:pt>
                <c:pt idx="17487">
                  <c:v>42799</c:v>
                </c:pt>
                <c:pt idx="17488">
                  <c:v>42792</c:v>
                </c:pt>
                <c:pt idx="17489">
                  <c:v>42785</c:v>
                </c:pt>
                <c:pt idx="17490">
                  <c:v>42778</c:v>
                </c:pt>
                <c:pt idx="17491">
                  <c:v>42771</c:v>
                </c:pt>
                <c:pt idx="17492">
                  <c:v>42764</c:v>
                </c:pt>
                <c:pt idx="17493">
                  <c:v>42757</c:v>
                </c:pt>
                <c:pt idx="17494">
                  <c:v>42750</c:v>
                </c:pt>
                <c:pt idx="17495">
                  <c:v>42743</c:v>
                </c:pt>
                <c:pt idx="17496">
                  <c:v>42736</c:v>
                </c:pt>
                <c:pt idx="17497">
                  <c:v>43100</c:v>
                </c:pt>
                <c:pt idx="17498">
                  <c:v>43093</c:v>
                </c:pt>
                <c:pt idx="17499">
                  <c:v>43086</c:v>
                </c:pt>
                <c:pt idx="17500">
                  <c:v>43079</c:v>
                </c:pt>
                <c:pt idx="17501">
                  <c:v>43072</c:v>
                </c:pt>
                <c:pt idx="17502">
                  <c:v>43065</c:v>
                </c:pt>
                <c:pt idx="17503">
                  <c:v>43058</c:v>
                </c:pt>
                <c:pt idx="17504">
                  <c:v>43051</c:v>
                </c:pt>
                <c:pt idx="17505">
                  <c:v>43044</c:v>
                </c:pt>
                <c:pt idx="17506">
                  <c:v>43037</c:v>
                </c:pt>
                <c:pt idx="17507">
                  <c:v>43030</c:v>
                </c:pt>
                <c:pt idx="17508">
                  <c:v>43023</c:v>
                </c:pt>
                <c:pt idx="17509">
                  <c:v>43016</c:v>
                </c:pt>
                <c:pt idx="17510">
                  <c:v>43009</c:v>
                </c:pt>
                <c:pt idx="17511">
                  <c:v>43002</c:v>
                </c:pt>
                <c:pt idx="17512">
                  <c:v>42995</c:v>
                </c:pt>
                <c:pt idx="17513">
                  <c:v>42988</c:v>
                </c:pt>
                <c:pt idx="17514">
                  <c:v>42981</c:v>
                </c:pt>
                <c:pt idx="17515">
                  <c:v>42974</c:v>
                </c:pt>
                <c:pt idx="17516">
                  <c:v>42967</c:v>
                </c:pt>
                <c:pt idx="17517">
                  <c:v>42960</c:v>
                </c:pt>
                <c:pt idx="17518">
                  <c:v>42953</c:v>
                </c:pt>
                <c:pt idx="17519">
                  <c:v>42946</c:v>
                </c:pt>
                <c:pt idx="17520">
                  <c:v>42939</c:v>
                </c:pt>
                <c:pt idx="17521">
                  <c:v>42932</c:v>
                </c:pt>
                <c:pt idx="17522">
                  <c:v>42925</c:v>
                </c:pt>
                <c:pt idx="17523">
                  <c:v>42918</c:v>
                </c:pt>
                <c:pt idx="17524">
                  <c:v>42911</c:v>
                </c:pt>
                <c:pt idx="17525">
                  <c:v>42904</c:v>
                </c:pt>
                <c:pt idx="17526">
                  <c:v>42897</c:v>
                </c:pt>
                <c:pt idx="17527">
                  <c:v>42890</c:v>
                </c:pt>
                <c:pt idx="17528">
                  <c:v>42883</c:v>
                </c:pt>
                <c:pt idx="17529">
                  <c:v>42876</c:v>
                </c:pt>
                <c:pt idx="17530">
                  <c:v>42869</c:v>
                </c:pt>
                <c:pt idx="17531">
                  <c:v>42862</c:v>
                </c:pt>
                <c:pt idx="17532">
                  <c:v>42855</c:v>
                </c:pt>
                <c:pt idx="17533">
                  <c:v>42848</c:v>
                </c:pt>
                <c:pt idx="17534">
                  <c:v>42841</c:v>
                </c:pt>
                <c:pt idx="17535">
                  <c:v>42834</c:v>
                </c:pt>
                <c:pt idx="17536">
                  <c:v>42827</c:v>
                </c:pt>
                <c:pt idx="17537">
                  <c:v>42820</c:v>
                </c:pt>
                <c:pt idx="17538">
                  <c:v>42813</c:v>
                </c:pt>
                <c:pt idx="17539">
                  <c:v>42806</c:v>
                </c:pt>
                <c:pt idx="17540">
                  <c:v>42799</c:v>
                </c:pt>
                <c:pt idx="17541">
                  <c:v>42792</c:v>
                </c:pt>
                <c:pt idx="17542">
                  <c:v>42785</c:v>
                </c:pt>
                <c:pt idx="17543">
                  <c:v>42778</c:v>
                </c:pt>
                <c:pt idx="17544">
                  <c:v>42771</c:v>
                </c:pt>
                <c:pt idx="17545">
                  <c:v>42764</c:v>
                </c:pt>
                <c:pt idx="17546">
                  <c:v>42757</c:v>
                </c:pt>
                <c:pt idx="17547">
                  <c:v>42750</c:v>
                </c:pt>
                <c:pt idx="17548">
                  <c:v>42743</c:v>
                </c:pt>
                <c:pt idx="17549">
                  <c:v>42736</c:v>
                </c:pt>
                <c:pt idx="17550">
                  <c:v>43100</c:v>
                </c:pt>
                <c:pt idx="17551">
                  <c:v>43093</c:v>
                </c:pt>
                <c:pt idx="17552">
                  <c:v>43086</c:v>
                </c:pt>
                <c:pt idx="17553">
                  <c:v>43079</c:v>
                </c:pt>
                <c:pt idx="17554">
                  <c:v>43072</c:v>
                </c:pt>
                <c:pt idx="17555">
                  <c:v>43065</c:v>
                </c:pt>
                <c:pt idx="17556">
                  <c:v>43058</c:v>
                </c:pt>
                <c:pt idx="17557">
                  <c:v>43051</c:v>
                </c:pt>
                <c:pt idx="17558">
                  <c:v>43044</c:v>
                </c:pt>
                <c:pt idx="17559">
                  <c:v>43037</c:v>
                </c:pt>
                <c:pt idx="17560">
                  <c:v>43030</c:v>
                </c:pt>
                <c:pt idx="17561">
                  <c:v>43023</c:v>
                </c:pt>
                <c:pt idx="17562">
                  <c:v>43016</c:v>
                </c:pt>
                <c:pt idx="17563">
                  <c:v>43009</c:v>
                </c:pt>
                <c:pt idx="17564">
                  <c:v>43002</c:v>
                </c:pt>
                <c:pt idx="17565">
                  <c:v>42995</c:v>
                </c:pt>
                <c:pt idx="17566">
                  <c:v>42988</c:v>
                </c:pt>
                <c:pt idx="17567">
                  <c:v>42981</c:v>
                </c:pt>
                <c:pt idx="17568">
                  <c:v>42974</c:v>
                </c:pt>
                <c:pt idx="17569">
                  <c:v>42967</c:v>
                </c:pt>
                <c:pt idx="17570">
                  <c:v>42960</c:v>
                </c:pt>
                <c:pt idx="17571">
                  <c:v>42953</c:v>
                </c:pt>
                <c:pt idx="17572">
                  <c:v>42946</c:v>
                </c:pt>
                <c:pt idx="17573">
                  <c:v>42939</c:v>
                </c:pt>
                <c:pt idx="17574">
                  <c:v>42932</c:v>
                </c:pt>
                <c:pt idx="17575">
                  <c:v>42925</c:v>
                </c:pt>
                <c:pt idx="17576">
                  <c:v>42918</c:v>
                </c:pt>
                <c:pt idx="17577">
                  <c:v>42897</c:v>
                </c:pt>
                <c:pt idx="17578">
                  <c:v>42890</c:v>
                </c:pt>
                <c:pt idx="17579">
                  <c:v>42883</c:v>
                </c:pt>
                <c:pt idx="17580">
                  <c:v>42876</c:v>
                </c:pt>
                <c:pt idx="17581">
                  <c:v>42869</c:v>
                </c:pt>
                <c:pt idx="17582">
                  <c:v>42862</c:v>
                </c:pt>
                <c:pt idx="17583">
                  <c:v>42855</c:v>
                </c:pt>
                <c:pt idx="17584">
                  <c:v>42848</c:v>
                </c:pt>
                <c:pt idx="17585">
                  <c:v>42841</c:v>
                </c:pt>
                <c:pt idx="17586">
                  <c:v>42834</c:v>
                </c:pt>
                <c:pt idx="17587">
                  <c:v>42827</c:v>
                </c:pt>
                <c:pt idx="17588">
                  <c:v>42820</c:v>
                </c:pt>
                <c:pt idx="17589">
                  <c:v>42813</c:v>
                </c:pt>
                <c:pt idx="17590">
                  <c:v>42806</c:v>
                </c:pt>
                <c:pt idx="17591">
                  <c:v>42799</c:v>
                </c:pt>
                <c:pt idx="17592">
                  <c:v>42792</c:v>
                </c:pt>
                <c:pt idx="17593">
                  <c:v>42785</c:v>
                </c:pt>
                <c:pt idx="17594">
                  <c:v>42778</c:v>
                </c:pt>
                <c:pt idx="17595">
                  <c:v>42771</c:v>
                </c:pt>
                <c:pt idx="17596">
                  <c:v>42764</c:v>
                </c:pt>
                <c:pt idx="17597">
                  <c:v>42757</c:v>
                </c:pt>
                <c:pt idx="17598">
                  <c:v>42750</c:v>
                </c:pt>
                <c:pt idx="17599">
                  <c:v>42743</c:v>
                </c:pt>
                <c:pt idx="17600">
                  <c:v>42736</c:v>
                </c:pt>
                <c:pt idx="17601">
                  <c:v>43184</c:v>
                </c:pt>
                <c:pt idx="17602">
                  <c:v>43177</c:v>
                </c:pt>
                <c:pt idx="17603">
                  <c:v>43170</c:v>
                </c:pt>
                <c:pt idx="17604">
                  <c:v>43163</c:v>
                </c:pt>
                <c:pt idx="17605">
                  <c:v>43156</c:v>
                </c:pt>
                <c:pt idx="17606">
                  <c:v>43149</c:v>
                </c:pt>
                <c:pt idx="17607">
                  <c:v>43142</c:v>
                </c:pt>
                <c:pt idx="17608">
                  <c:v>43135</c:v>
                </c:pt>
                <c:pt idx="17609">
                  <c:v>43128</c:v>
                </c:pt>
                <c:pt idx="17610">
                  <c:v>43121</c:v>
                </c:pt>
                <c:pt idx="17611">
                  <c:v>43114</c:v>
                </c:pt>
                <c:pt idx="17612">
                  <c:v>43107</c:v>
                </c:pt>
                <c:pt idx="17613">
                  <c:v>43184</c:v>
                </c:pt>
                <c:pt idx="17614">
                  <c:v>43177</c:v>
                </c:pt>
                <c:pt idx="17615">
                  <c:v>43170</c:v>
                </c:pt>
                <c:pt idx="17616">
                  <c:v>43163</c:v>
                </c:pt>
                <c:pt idx="17617">
                  <c:v>43156</c:v>
                </c:pt>
                <c:pt idx="17618">
                  <c:v>43149</c:v>
                </c:pt>
                <c:pt idx="17619">
                  <c:v>43142</c:v>
                </c:pt>
                <c:pt idx="17620">
                  <c:v>43135</c:v>
                </c:pt>
                <c:pt idx="17621">
                  <c:v>43128</c:v>
                </c:pt>
                <c:pt idx="17622">
                  <c:v>43121</c:v>
                </c:pt>
                <c:pt idx="17623">
                  <c:v>43114</c:v>
                </c:pt>
                <c:pt idx="17624">
                  <c:v>43107</c:v>
                </c:pt>
                <c:pt idx="17625">
                  <c:v>43184</c:v>
                </c:pt>
                <c:pt idx="17626">
                  <c:v>43177</c:v>
                </c:pt>
                <c:pt idx="17627">
                  <c:v>43170</c:v>
                </c:pt>
                <c:pt idx="17628">
                  <c:v>43163</c:v>
                </c:pt>
                <c:pt idx="17629">
                  <c:v>43156</c:v>
                </c:pt>
                <c:pt idx="17630">
                  <c:v>43149</c:v>
                </c:pt>
                <c:pt idx="17631">
                  <c:v>43142</c:v>
                </c:pt>
                <c:pt idx="17632">
                  <c:v>43135</c:v>
                </c:pt>
                <c:pt idx="17633">
                  <c:v>43128</c:v>
                </c:pt>
                <c:pt idx="17634">
                  <c:v>43121</c:v>
                </c:pt>
                <c:pt idx="17635">
                  <c:v>43114</c:v>
                </c:pt>
                <c:pt idx="17636">
                  <c:v>43107</c:v>
                </c:pt>
                <c:pt idx="17637">
                  <c:v>43184</c:v>
                </c:pt>
                <c:pt idx="17638">
                  <c:v>43177</c:v>
                </c:pt>
                <c:pt idx="17639">
                  <c:v>43170</c:v>
                </c:pt>
                <c:pt idx="17640">
                  <c:v>43163</c:v>
                </c:pt>
                <c:pt idx="17641">
                  <c:v>43156</c:v>
                </c:pt>
                <c:pt idx="17642">
                  <c:v>43149</c:v>
                </c:pt>
                <c:pt idx="17643">
                  <c:v>43142</c:v>
                </c:pt>
                <c:pt idx="17644">
                  <c:v>43135</c:v>
                </c:pt>
                <c:pt idx="17645">
                  <c:v>43128</c:v>
                </c:pt>
                <c:pt idx="17646">
                  <c:v>43121</c:v>
                </c:pt>
                <c:pt idx="17647">
                  <c:v>43114</c:v>
                </c:pt>
                <c:pt idx="17648">
                  <c:v>43107</c:v>
                </c:pt>
                <c:pt idx="17649">
                  <c:v>43184</c:v>
                </c:pt>
                <c:pt idx="17650">
                  <c:v>43177</c:v>
                </c:pt>
                <c:pt idx="17651">
                  <c:v>43170</c:v>
                </c:pt>
                <c:pt idx="17652">
                  <c:v>43163</c:v>
                </c:pt>
                <c:pt idx="17653">
                  <c:v>43156</c:v>
                </c:pt>
                <c:pt idx="17654">
                  <c:v>43149</c:v>
                </c:pt>
                <c:pt idx="17655">
                  <c:v>43142</c:v>
                </c:pt>
                <c:pt idx="17656">
                  <c:v>43135</c:v>
                </c:pt>
                <c:pt idx="17657">
                  <c:v>43128</c:v>
                </c:pt>
                <c:pt idx="17658">
                  <c:v>43121</c:v>
                </c:pt>
                <c:pt idx="17659">
                  <c:v>43114</c:v>
                </c:pt>
                <c:pt idx="17660">
                  <c:v>43107</c:v>
                </c:pt>
                <c:pt idx="17661">
                  <c:v>43184</c:v>
                </c:pt>
                <c:pt idx="17662">
                  <c:v>43177</c:v>
                </c:pt>
                <c:pt idx="17663">
                  <c:v>43170</c:v>
                </c:pt>
                <c:pt idx="17664">
                  <c:v>43163</c:v>
                </c:pt>
                <c:pt idx="17665">
                  <c:v>43156</c:v>
                </c:pt>
                <c:pt idx="17666">
                  <c:v>43149</c:v>
                </c:pt>
                <c:pt idx="17667">
                  <c:v>43142</c:v>
                </c:pt>
                <c:pt idx="17668">
                  <c:v>43135</c:v>
                </c:pt>
                <c:pt idx="17669">
                  <c:v>43128</c:v>
                </c:pt>
                <c:pt idx="17670">
                  <c:v>43121</c:v>
                </c:pt>
                <c:pt idx="17671">
                  <c:v>43114</c:v>
                </c:pt>
                <c:pt idx="17672">
                  <c:v>43107</c:v>
                </c:pt>
                <c:pt idx="17673">
                  <c:v>43184</c:v>
                </c:pt>
                <c:pt idx="17674">
                  <c:v>43177</c:v>
                </c:pt>
                <c:pt idx="17675">
                  <c:v>43170</c:v>
                </c:pt>
                <c:pt idx="17676">
                  <c:v>43163</c:v>
                </c:pt>
                <c:pt idx="17677">
                  <c:v>43156</c:v>
                </c:pt>
                <c:pt idx="17678">
                  <c:v>43149</c:v>
                </c:pt>
                <c:pt idx="17679">
                  <c:v>43142</c:v>
                </c:pt>
                <c:pt idx="17680">
                  <c:v>43135</c:v>
                </c:pt>
                <c:pt idx="17681">
                  <c:v>43128</c:v>
                </c:pt>
                <c:pt idx="17682">
                  <c:v>43121</c:v>
                </c:pt>
                <c:pt idx="17683">
                  <c:v>43114</c:v>
                </c:pt>
                <c:pt idx="17684">
                  <c:v>43107</c:v>
                </c:pt>
                <c:pt idx="17685">
                  <c:v>43184</c:v>
                </c:pt>
                <c:pt idx="17686">
                  <c:v>43177</c:v>
                </c:pt>
                <c:pt idx="17687">
                  <c:v>43170</c:v>
                </c:pt>
                <c:pt idx="17688">
                  <c:v>43163</c:v>
                </c:pt>
                <c:pt idx="17689">
                  <c:v>43156</c:v>
                </c:pt>
                <c:pt idx="17690">
                  <c:v>43149</c:v>
                </c:pt>
                <c:pt idx="17691">
                  <c:v>43142</c:v>
                </c:pt>
                <c:pt idx="17692">
                  <c:v>43135</c:v>
                </c:pt>
                <c:pt idx="17693">
                  <c:v>43128</c:v>
                </c:pt>
                <c:pt idx="17694">
                  <c:v>43121</c:v>
                </c:pt>
                <c:pt idx="17695">
                  <c:v>43114</c:v>
                </c:pt>
                <c:pt idx="17696">
                  <c:v>43107</c:v>
                </c:pt>
                <c:pt idx="17697">
                  <c:v>43184</c:v>
                </c:pt>
                <c:pt idx="17698">
                  <c:v>43177</c:v>
                </c:pt>
                <c:pt idx="17699">
                  <c:v>43170</c:v>
                </c:pt>
                <c:pt idx="17700">
                  <c:v>43163</c:v>
                </c:pt>
                <c:pt idx="17701">
                  <c:v>43156</c:v>
                </c:pt>
                <c:pt idx="17702">
                  <c:v>43149</c:v>
                </c:pt>
                <c:pt idx="17703">
                  <c:v>43142</c:v>
                </c:pt>
                <c:pt idx="17704">
                  <c:v>43135</c:v>
                </c:pt>
                <c:pt idx="17705">
                  <c:v>43128</c:v>
                </c:pt>
                <c:pt idx="17706">
                  <c:v>43121</c:v>
                </c:pt>
                <c:pt idx="17707">
                  <c:v>43114</c:v>
                </c:pt>
                <c:pt idx="17708">
                  <c:v>43107</c:v>
                </c:pt>
                <c:pt idx="17709">
                  <c:v>43184</c:v>
                </c:pt>
                <c:pt idx="17710">
                  <c:v>43177</c:v>
                </c:pt>
                <c:pt idx="17711">
                  <c:v>43170</c:v>
                </c:pt>
                <c:pt idx="17712">
                  <c:v>43163</c:v>
                </c:pt>
                <c:pt idx="17713">
                  <c:v>43156</c:v>
                </c:pt>
                <c:pt idx="17714">
                  <c:v>43149</c:v>
                </c:pt>
                <c:pt idx="17715">
                  <c:v>43142</c:v>
                </c:pt>
                <c:pt idx="17716">
                  <c:v>43135</c:v>
                </c:pt>
                <c:pt idx="17717">
                  <c:v>43128</c:v>
                </c:pt>
                <c:pt idx="17718">
                  <c:v>43121</c:v>
                </c:pt>
                <c:pt idx="17719">
                  <c:v>43114</c:v>
                </c:pt>
                <c:pt idx="17720">
                  <c:v>43107</c:v>
                </c:pt>
                <c:pt idx="17721">
                  <c:v>43184</c:v>
                </c:pt>
                <c:pt idx="17722">
                  <c:v>43177</c:v>
                </c:pt>
                <c:pt idx="17723">
                  <c:v>43170</c:v>
                </c:pt>
                <c:pt idx="17724">
                  <c:v>43163</c:v>
                </c:pt>
                <c:pt idx="17725">
                  <c:v>43156</c:v>
                </c:pt>
                <c:pt idx="17726">
                  <c:v>43149</c:v>
                </c:pt>
                <c:pt idx="17727">
                  <c:v>43142</c:v>
                </c:pt>
                <c:pt idx="17728">
                  <c:v>43135</c:v>
                </c:pt>
                <c:pt idx="17729">
                  <c:v>43128</c:v>
                </c:pt>
                <c:pt idx="17730">
                  <c:v>43121</c:v>
                </c:pt>
                <c:pt idx="17731">
                  <c:v>43114</c:v>
                </c:pt>
                <c:pt idx="17732">
                  <c:v>43107</c:v>
                </c:pt>
                <c:pt idx="17733">
                  <c:v>43184</c:v>
                </c:pt>
                <c:pt idx="17734">
                  <c:v>43177</c:v>
                </c:pt>
                <c:pt idx="17735">
                  <c:v>43170</c:v>
                </c:pt>
                <c:pt idx="17736">
                  <c:v>43163</c:v>
                </c:pt>
                <c:pt idx="17737">
                  <c:v>43156</c:v>
                </c:pt>
                <c:pt idx="17738">
                  <c:v>43149</c:v>
                </c:pt>
                <c:pt idx="17739">
                  <c:v>43142</c:v>
                </c:pt>
                <c:pt idx="17740">
                  <c:v>43135</c:v>
                </c:pt>
                <c:pt idx="17741">
                  <c:v>43128</c:v>
                </c:pt>
                <c:pt idx="17742">
                  <c:v>43121</c:v>
                </c:pt>
                <c:pt idx="17743">
                  <c:v>43114</c:v>
                </c:pt>
                <c:pt idx="17744">
                  <c:v>43107</c:v>
                </c:pt>
                <c:pt idx="17745">
                  <c:v>43184</c:v>
                </c:pt>
                <c:pt idx="17746">
                  <c:v>43177</c:v>
                </c:pt>
                <c:pt idx="17747">
                  <c:v>43170</c:v>
                </c:pt>
                <c:pt idx="17748">
                  <c:v>43163</c:v>
                </c:pt>
                <c:pt idx="17749">
                  <c:v>43156</c:v>
                </c:pt>
                <c:pt idx="17750">
                  <c:v>43149</c:v>
                </c:pt>
                <c:pt idx="17751">
                  <c:v>43142</c:v>
                </c:pt>
                <c:pt idx="17752">
                  <c:v>43135</c:v>
                </c:pt>
                <c:pt idx="17753">
                  <c:v>43128</c:v>
                </c:pt>
                <c:pt idx="17754">
                  <c:v>43121</c:v>
                </c:pt>
                <c:pt idx="17755">
                  <c:v>43114</c:v>
                </c:pt>
                <c:pt idx="17756">
                  <c:v>43107</c:v>
                </c:pt>
                <c:pt idx="17757">
                  <c:v>43184</c:v>
                </c:pt>
                <c:pt idx="17758">
                  <c:v>43177</c:v>
                </c:pt>
                <c:pt idx="17759">
                  <c:v>43170</c:v>
                </c:pt>
                <c:pt idx="17760">
                  <c:v>43163</c:v>
                </c:pt>
                <c:pt idx="17761">
                  <c:v>43156</c:v>
                </c:pt>
                <c:pt idx="17762">
                  <c:v>43149</c:v>
                </c:pt>
                <c:pt idx="17763">
                  <c:v>43142</c:v>
                </c:pt>
                <c:pt idx="17764">
                  <c:v>43135</c:v>
                </c:pt>
                <c:pt idx="17765">
                  <c:v>43128</c:v>
                </c:pt>
                <c:pt idx="17766">
                  <c:v>43121</c:v>
                </c:pt>
                <c:pt idx="17767">
                  <c:v>43114</c:v>
                </c:pt>
                <c:pt idx="17768">
                  <c:v>43107</c:v>
                </c:pt>
                <c:pt idx="17769">
                  <c:v>43184</c:v>
                </c:pt>
                <c:pt idx="17770">
                  <c:v>43177</c:v>
                </c:pt>
                <c:pt idx="17771">
                  <c:v>43170</c:v>
                </c:pt>
                <c:pt idx="17772">
                  <c:v>43163</c:v>
                </c:pt>
                <c:pt idx="17773">
                  <c:v>43156</c:v>
                </c:pt>
                <c:pt idx="17774">
                  <c:v>43149</c:v>
                </c:pt>
                <c:pt idx="17775">
                  <c:v>43142</c:v>
                </c:pt>
                <c:pt idx="17776">
                  <c:v>43135</c:v>
                </c:pt>
                <c:pt idx="17777">
                  <c:v>43128</c:v>
                </c:pt>
                <c:pt idx="17778">
                  <c:v>43121</c:v>
                </c:pt>
                <c:pt idx="17779">
                  <c:v>43114</c:v>
                </c:pt>
                <c:pt idx="17780">
                  <c:v>43107</c:v>
                </c:pt>
                <c:pt idx="17781">
                  <c:v>43184</c:v>
                </c:pt>
                <c:pt idx="17782">
                  <c:v>43177</c:v>
                </c:pt>
                <c:pt idx="17783">
                  <c:v>43170</c:v>
                </c:pt>
                <c:pt idx="17784">
                  <c:v>43163</c:v>
                </c:pt>
                <c:pt idx="17785">
                  <c:v>43156</c:v>
                </c:pt>
                <c:pt idx="17786">
                  <c:v>43149</c:v>
                </c:pt>
                <c:pt idx="17787">
                  <c:v>43142</c:v>
                </c:pt>
                <c:pt idx="17788">
                  <c:v>43135</c:v>
                </c:pt>
                <c:pt idx="17789">
                  <c:v>43128</c:v>
                </c:pt>
                <c:pt idx="17790">
                  <c:v>43121</c:v>
                </c:pt>
                <c:pt idx="17791">
                  <c:v>43114</c:v>
                </c:pt>
                <c:pt idx="17792">
                  <c:v>43107</c:v>
                </c:pt>
                <c:pt idx="17793">
                  <c:v>43184</c:v>
                </c:pt>
                <c:pt idx="17794">
                  <c:v>43177</c:v>
                </c:pt>
                <c:pt idx="17795">
                  <c:v>43170</c:v>
                </c:pt>
                <c:pt idx="17796">
                  <c:v>43163</c:v>
                </c:pt>
                <c:pt idx="17797">
                  <c:v>43156</c:v>
                </c:pt>
                <c:pt idx="17798">
                  <c:v>43149</c:v>
                </c:pt>
                <c:pt idx="17799">
                  <c:v>43142</c:v>
                </c:pt>
                <c:pt idx="17800">
                  <c:v>43135</c:v>
                </c:pt>
                <c:pt idx="17801">
                  <c:v>43128</c:v>
                </c:pt>
                <c:pt idx="17802">
                  <c:v>43121</c:v>
                </c:pt>
                <c:pt idx="17803">
                  <c:v>43114</c:v>
                </c:pt>
                <c:pt idx="17804">
                  <c:v>43107</c:v>
                </c:pt>
                <c:pt idx="17805">
                  <c:v>43184</c:v>
                </c:pt>
                <c:pt idx="17806">
                  <c:v>43177</c:v>
                </c:pt>
                <c:pt idx="17807">
                  <c:v>43170</c:v>
                </c:pt>
                <c:pt idx="17808">
                  <c:v>43163</c:v>
                </c:pt>
                <c:pt idx="17809">
                  <c:v>43156</c:v>
                </c:pt>
                <c:pt idx="17810">
                  <c:v>43149</c:v>
                </c:pt>
                <c:pt idx="17811">
                  <c:v>43142</c:v>
                </c:pt>
                <c:pt idx="17812">
                  <c:v>43135</c:v>
                </c:pt>
                <c:pt idx="17813">
                  <c:v>43128</c:v>
                </c:pt>
                <c:pt idx="17814">
                  <c:v>43121</c:v>
                </c:pt>
                <c:pt idx="17815">
                  <c:v>43114</c:v>
                </c:pt>
                <c:pt idx="17816">
                  <c:v>43107</c:v>
                </c:pt>
                <c:pt idx="17817">
                  <c:v>43184</c:v>
                </c:pt>
                <c:pt idx="17818">
                  <c:v>43177</c:v>
                </c:pt>
                <c:pt idx="17819">
                  <c:v>43170</c:v>
                </c:pt>
                <c:pt idx="17820">
                  <c:v>43163</c:v>
                </c:pt>
                <c:pt idx="17821">
                  <c:v>43156</c:v>
                </c:pt>
                <c:pt idx="17822">
                  <c:v>43149</c:v>
                </c:pt>
                <c:pt idx="17823">
                  <c:v>43142</c:v>
                </c:pt>
                <c:pt idx="17824">
                  <c:v>43135</c:v>
                </c:pt>
                <c:pt idx="17825">
                  <c:v>43128</c:v>
                </c:pt>
                <c:pt idx="17826">
                  <c:v>43121</c:v>
                </c:pt>
                <c:pt idx="17827">
                  <c:v>43114</c:v>
                </c:pt>
                <c:pt idx="17828">
                  <c:v>43107</c:v>
                </c:pt>
                <c:pt idx="17829">
                  <c:v>43184</c:v>
                </c:pt>
                <c:pt idx="17830">
                  <c:v>43177</c:v>
                </c:pt>
                <c:pt idx="17831">
                  <c:v>43170</c:v>
                </c:pt>
                <c:pt idx="17832">
                  <c:v>43163</c:v>
                </c:pt>
                <c:pt idx="17833">
                  <c:v>43156</c:v>
                </c:pt>
                <c:pt idx="17834">
                  <c:v>43149</c:v>
                </c:pt>
                <c:pt idx="17835">
                  <c:v>43142</c:v>
                </c:pt>
                <c:pt idx="17836">
                  <c:v>43135</c:v>
                </c:pt>
                <c:pt idx="17837">
                  <c:v>43128</c:v>
                </c:pt>
                <c:pt idx="17838">
                  <c:v>43121</c:v>
                </c:pt>
                <c:pt idx="17839">
                  <c:v>43114</c:v>
                </c:pt>
                <c:pt idx="17840">
                  <c:v>43107</c:v>
                </c:pt>
                <c:pt idx="17841">
                  <c:v>43184</c:v>
                </c:pt>
                <c:pt idx="17842">
                  <c:v>43177</c:v>
                </c:pt>
                <c:pt idx="17843">
                  <c:v>43170</c:v>
                </c:pt>
                <c:pt idx="17844">
                  <c:v>43163</c:v>
                </c:pt>
                <c:pt idx="17845">
                  <c:v>43156</c:v>
                </c:pt>
                <c:pt idx="17846">
                  <c:v>43149</c:v>
                </c:pt>
                <c:pt idx="17847">
                  <c:v>43142</c:v>
                </c:pt>
                <c:pt idx="17848">
                  <c:v>43135</c:v>
                </c:pt>
                <c:pt idx="17849">
                  <c:v>43128</c:v>
                </c:pt>
                <c:pt idx="17850">
                  <c:v>43121</c:v>
                </c:pt>
                <c:pt idx="17851">
                  <c:v>43114</c:v>
                </c:pt>
                <c:pt idx="17852">
                  <c:v>43107</c:v>
                </c:pt>
                <c:pt idx="17853">
                  <c:v>43184</c:v>
                </c:pt>
                <c:pt idx="17854">
                  <c:v>43177</c:v>
                </c:pt>
                <c:pt idx="17855">
                  <c:v>43170</c:v>
                </c:pt>
                <c:pt idx="17856">
                  <c:v>43163</c:v>
                </c:pt>
                <c:pt idx="17857">
                  <c:v>43156</c:v>
                </c:pt>
                <c:pt idx="17858">
                  <c:v>43149</c:v>
                </c:pt>
                <c:pt idx="17859">
                  <c:v>43142</c:v>
                </c:pt>
                <c:pt idx="17860">
                  <c:v>43135</c:v>
                </c:pt>
                <c:pt idx="17861">
                  <c:v>43128</c:v>
                </c:pt>
                <c:pt idx="17862">
                  <c:v>43121</c:v>
                </c:pt>
                <c:pt idx="17863">
                  <c:v>43114</c:v>
                </c:pt>
                <c:pt idx="17864">
                  <c:v>43107</c:v>
                </c:pt>
                <c:pt idx="17865">
                  <c:v>43184</c:v>
                </c:pt>
                <c:pt idx="17866">
                  <c:v>43177</c:v>
                </c:pt>
                <c:pt idx="17867">
                  <c:v>43170</c:v>
                </c:pt>
                <c:pt idx="17868">
                  <c:v>43163</c:v>
                </c:pt>
                <c:pt idx="17869">
                  <c:v>43156</c:v>
                </c:pt>
                <c:pt idx="17870">
                  <c:v>43149</c:v>
                </c:pt>
                <c:pt idx="17871">
                  <c:v>43142</c:v>
                </c:pt>
                <c:pt idx="17872">
                  <c:v>43135</c:v>
                </c:pt>
                <c:pt idx="17873">
                  <c:v>43128</c:v>
                </c:pt>
                <c:pt idx="17874">
                  <c:v>43121</c:v>
                </c:pt>
                <c:pt idx="17875">
                  <c:v>43114</c:v>
                </c:pt>
                <c:pt idx="17876">
                  <c:v>43107</c:v>
                </c:pt>
                <c:pt idx="17877">
                  <c:v>43184</c:v>
                </c:pt>
                <c:pt idx="17878">
                  <c:v>43177</c:v>
                </c:pt>
                <c:pt idx="17879">
                  <c:v>43170</c:v>
                </c:pt>
                <c:pt idx="17880">
                  <c:v>43163</c:v>
                </c:pt>
                <c:pt idx="17881">
                  <c:v>43156</c:v>
                </c:pt>
                <c:pt idx="17882">
                  <c:v>43149</c:v>
                </c:pt>
                <c:pt idx="17883">
                  <c:v>43142</c:v>
                </c:pt>
                <c:pt idx="17884">
                  <c:v>43135</c:v>
                </c:pt>
                <c:pt idx="17885">
                  <c:v>43128</c:v>
                </c:pt>
                <c:pt idx="17886">
                  <c:v>43121</c:v>
                </c:pt>
                <c:pt idx="17887">
                  <c:v>43114</c:v>
                </c:pt>
                <c:pt idx="17888">
                  <c:v>43107</c:v>
                </c:pt>
                <c:pt idx="17889">
                  <c:v>43184</c:v>
                </c:pt>
                <c:pt idx="17890">
                  <c:v>43177</c:v>
                </c:pt>
                <c:pt idx="17891">
                  <c:v>43170</c:v>
                </c:pt>
                <c:pt idx="17892">
                  <c:v>43163</c:v>
                </c:pt>
                <c:pt idx="17893">
                  <c:v>43156</c:v>
                </c:pt>
                <c:pt idx="17894">
                  <c:v>43149</c:v>
                </c:pt>
                <c:pt idx="17895">
                  <c:v>43142</c:v>
                </c:pt>
                <c:pt idx="17896">
                  <c:v>43135</c:v>
                </c:pt>
                <c:pt idx="17897">
                  <c:v>43128</c:v>
                </c:pt>
                <c:pt idx="17898">
                  <c:v>43121</c:v>
                </c:pt>
                <c:pt idx="17899">
                  <c:v>43114</c:v>
                </c:pt>
                <c:pt idx="17900">
                  <c:v>43107</c:v>
                </c:pt>
                <c:pt idx="17901">
                  <c:v>43184</c:v>
                </c:pt>
                <c:pt idx="17902">
                  <c:v>43177</c:v>
                </c:pt>
                <c:pt idx="17903">
                  <c:v>43170</c:v>
                </c:pt>
                <c:pt idx="17904">
                  <c:v>43163</c:v>
                </c:pt>
                <c:pt idx="17905">
                  <c:v>43156</c:v>
                </c:pt>
                <c:pt idx="17906">
                  <c:v>43149</c:v>
                </c:pt>
                <c:pt idx="17907">
                  <c:v>43142</c:v>
                </c:pt>
                <c:pt idx="17908">
                  <c:v>43135</c:v>
                </c:pt>
                <c:pt idx="17909">
                  <c:v>43128</c:v>
                </c:pt>
                <c:pt idx="17910">
                  <c:v>43121</c:v>
                </c:pt>
                <c:pt idx="17911">
                  <c:v>43114</c:v>
                </c:pt>
                <c:pt idx="17912">
                  <c:v>43107</c:v>
                </c:pt>
                <c:pt idx="17913">
                  <c:v>43184</c:v>
                </c:pt>
                <c:pt idx="17914">
                  <c:v>43177</c:v>
                </c:pt>
                <c:pt idx="17915">
                  <c:v>43170</c:v>
                </c:pt>
                <c:pt idx="17916">
                  <c:v>43163</c:v>
                </c:pt>
                <c:pt idx="17917">
                  <c:v>43156</c:v>
                </c:pt>
                <c:pt idx="17918">
                  <c:v>43149</c:v>
                </c:pt>
                <c:pt idx="17919">
                  <c:v>43142</c:v>
                </c:pt>
                <c:pt idx="17920">
                  <c:v>43135</c:v>
                </c:pt>
                <c:pt idx="17921">
                  <c:v>43128</c:v>
                </c:pt>
                <c:pt idx="17922">
                  <c:v>43121</c:v>
                </c:pt>
                <c:pt idx="17923">
                  <c:v>43114</c:v>
                </c:pt>
                <c:pt idx="17924">
                  <c:v>43107</c:v>
                </c:pt>
                <c:pt idx="17925">
                  <c:v>43184</c:v>
                </c:pt>
                <c:pt idx="17926">
                  <c:v>43177</c:v>
                </c:pt>
                <c:pt idx="17927">
                  <c:v>43170</c:v>
                </c:pt>
                <c:pt idx="17928">
                  <c:v>43163</c:v>
                </c:pt>
                <c:pt idx="17929">
                  <c:v>43156</c:v>
                </c:pt>
                <c:pt idx="17930">
                  <c:v>43149</c:v>
                </c:pt>
                <c:pt idx="17931">
                  <c:v>43142</c:v>
                </c:pt>
                <c:pt idx="17932">
                  <c:v>43135</c:v>
                </c:pt>
                <c:pt idx="17933">
                  <c:v>43128</c:v>
                </c:pt>
                <c:pt idx="17934">
                  <c:v>43121</c:v>
                </c:pt>
                <c:pt idx="17935">
                  <c:v>43114</c:v>
                </c:pt>
                <c:pt idx="17936">
                  <c:v>43107</c:v>
                </c:pt>
                <c:pt idx="17937">
                  <c:v>43184</c:v>
                </c:pt>
                <c:pt idx="17938">
                  <c:v>43177</c:v>
                </c:pt>
                <c:pt idx="17939">
                  <c:v>43170</c:v>
                </c:pt>
                <c:pt idx="17940">
                  <c:v>43163</c:v>
                </c:pt>
                <c:pt idx="17941">
                  <c:v>43156</c:v>
                </c:pt>
                <c:pt idx="17942">
                  <c:v>43149</c:v>
                </c:pt>
                <c:pt idx="17943">
                  <c:v>43142</c:v>
                </c:pt>
                <c:pt idx="17944">
                  <c:v>43135</c:v>
                </c:pt>
                <c:pt idx="17945">
                  <c:v>43128</c:v>
                </c:pt>
                <c:pt idx="17946">
                  <c:v>43121</c:v>
                </c:pt>
                <c:pt idx="17947">
                  <c:v>43114</c:v>
                </c:pt>
                <c:pt idx="17948">
                  <c:v>43107</c:v>
                </c:pt>
                <c:pt idx="17949">
                  <c:v>43184</c:v>
                </c:pt>
                <c:pt idx="17950">
                  <c:v>43177</c:v>
                </c:pt>
                <c:pt idx="17951">
                  <c:v>43170</c:v>
                </c:pt>
                <c:pt idx="17952">
                  <c:v>43163</c:v>
                </c:pt>
                <c:pt idx="17953">
                  <c:v>43156</c:v>
                </c:pt>
                <c:pt idx="17954">
                  <c:v>43149</c:v>
                </c:pt>
                <c:pt idx="17955">
                  <c:v>43142</c:v>
                </c:pt>
                <c:pt idx="17956">
                  <c:v>43135</c:v>
                </c:pt>
                <c:pt idx="17957">
                  <c:v>43128</c:v>
                </c:pt>
                <c:pt idx="17958">
                  <c:v>43121</c:v>
                </c:pt>
                <c:pt idx="17959">
                  <c:v>43114</c:v>
                </c:pt>
                <c:pt idx="17960">
                  <c:v>43107</c:v>
                </c:pt>
                <c:pt idx="17961">
                  <c:v>43184</c:v>
                </c:pt>
                <c:pt idx="17962">
                  <c:v>43177</c:v>
                </c:pt>
                <c:pt idx="17963">
                  <c:v>43170</c:v>
                </c:pt>
                <c:pt idx="17964">
                  <c:v>43163</c:v>
                </c:pt>
                <c:pt idx="17965">
                  <c:v>43156</c:v>
                </c:pt>
                <c:pt idx="17966">
                  <c:v>43149</c:v>
                </c:pt>
                <c:pt idx="17967">
                  <c:v>43142</c:v>
                </c:pt>
                <c:pt idx="17968">
                  <c:v>43135</c:v>
                </c:pt>
                <c:pt idx="17969">
                  <c:v>43128</c:v>
                </c:pt>
                <c:pt idx="17970">
                  <c:v>43121</c:v>
                </c:pt>
                <c:pt idx="17971">
                  <c:v>43114</c:v>
                </c:pt>
                <c:pt idx="17972">
                  <c:v>43107</c:v>
                </c:pt>
                <c:pt idx="17973">
                  <c:v>43184</c:v>
                </c:pt>
                <c:pt idx="17974">
                  <c:v>43177</c:v>
                </c:pt>
                <c:pt idx="17975">
                  <c:v>43170</c:v>
                </c:pt>
                <c:pt idx="17976">
                  <c:v>43163</c:v>
                </c:pt>
                <c:pt idx="17977">
                  <c:v>43156</c:v>
                </c:pt>
                <c:pt idx="17978">
                  <c:v>43149</c:v>
                </c:pt>
                <c:pt idx="17979">
                  <c:v>43142</c:v>
                </c:pt>
                <c:pt idx="17980">
                  <c:v>43135</c:v>
                </c:pt>
                <c:pt idx="17981">
                  <c:v>43128</c:v>
                </c:pt>
                <c:pt idx="17982">
                  <c:v>43121</c:v>
                </c:pt>
                <c:pt idx="17983">
                  <c:v>43114</c:v>
                </c:pt>
                <c:pt idx="17984">
                  <c:v>43107</c:v>
                </c:pt>
                <c:pt idx="17985">
                  <c:v>43184</c:v>
                </c:pt>
                <c:pt idx="17986">
                  <c:v>43177</c:v>
                </c:pt>
                <c:pt idx="17987">
                  <c:v>43170</c:v>
                </c:pt>
                <c:pt idx="17988">
                  <c:v>43163</c:v>
                </c:pt>
                <c:pt idx="17989">
                  <c:v>43156</c:v>
                </c:pt>
                <c:pt idx="17990">
                  <c:v>43149</c:v>
                </c:pt>
                <c:pt idx="17991">
                  <c:v>43142</c:v>
                </c:pt>
                <c:pt idx="17992">
                  <c:v>43135</c:v>
                </c:pt>
                <c:pt idx="17993">
                  <c:v>43128</c:v>
                </c:pt>
                <c:pt idx="17994">
                  <c:v>43121</c:v>
                </c:pt>
                <c:pt idx="17995">
                  <c:v>43114</c:v>
                </c:pt>
                <c:pt idx="17996">
                  <c:v>43107</c:v>
                </c:pt>
                <c:pt idx="17997">
                  <c:v>43184</c:v>
                </c:pt>
                <c:pt idx="17998">
                  <c:v>43177</c:v>
                </c:pt>
                <c:pt idx="17999">
                  <c:v>43170</c:v>
                </c:pt>
                <c:pt idx="18000">
                  <c:v>43163</c:v>
                </c:pt>
                <c:pt idx="18001">
                  <c:v>43156</c:v>
                </c:pt>
                <c:pt idx="18002">
                  <c:v>43149</c:v>
                </c:pt>
                <c:pt idx="18003">
                  <c:v>43142</c:v>
                </c:pt>
                <c:pt idx="18004">
                  <c:v>43135</c:v>
                </c:pt>
                <c:pt idx="18005">
                  <c:v>43128</c:v>
                </c:pt>
                <c:pt idx="18006">
                  <c:v>43121</c:v>
                </c:pt>
                <c:pt idx="18007">
                  <c:v>43114</c:v>
                </c:pt>
                <c:pt idx="18008">
                  <c:v>43107</c:v>
                </c:pt>
                <c:pt idx="18009">
                  <c:v>43184</c:v>
                </c:pt>
                <c:pt idx="18010">
                  <c:v>43177</c:v>
                </c:pt>
                <c:pt idx="18011">
                  <c:v>43170</c:v>
                </c:pt>
                <c:pt idx="18012">
                  <c:v>43163</c:v>
                </c:pt>
                <c:pt idx="18013">
                  <c:v>43156</c:v>
                </c:pt>
                <c:pt idx="18014">
                  <c:v>43149</c:v>
                </c:pt>
                <c:pt idx="18015">
                  <c:v>43142</c:v>
                </c:pt>
                <c:pt idx="18016">
                  <c:v>43135</c:v>
                </c:pt>
                <c:pt idx="18017">
                  <c:v>43128</c:v>
                </c:pt>
                <c:pt idx="18018">
                  <c:v>43121</c:v>
                </c:pt>
                <c:pt idx="18019">
                  <c:v>43114</c:v>
                </c:pt>
                <c:pt idx="18020">
                  <c:v>43107</c:v>
                </c:pt>
                <c:pt idx="18021">
                  <c:v>43184</c:v>
                </c:pt>
                <c:pt idx="18022">
                  <c:v>43177</c:v>
                </c:pt>
                <c:pt idx="18023">
                  <c:v>43170</c:v>
                </c:pt>
                <c:pt idx="18024">
                  <c:v>43163</c:v>
                </c:pt>
                <c:pt idx="18025">
                  <c:v>43156</c:v>
                </c:pt>
                <c:pt idx="18026">
                  <c:v>43149</c:v>
                </c:pt>
                <c:pt idx="18027">
                  <c:v>43142</c:v>
                </c:pt>
                <c:pt idx="18028">
                  <c:v>43135</c:v>
                </c:pt>
                <c:pt idx="18029">
                  <c:v>43128</c:v>
                </c:pt>
                <c:pt idx="18030">
                  <c:v>43121</c:v>
                </c:pt>
                <c:pt idx="18031">
                  <c:v>43114</c:v>
                </c:pt>
                <c:pt idx="18032">
                  <c:v>43107</c:v>
                </c:pt>
                <c:pt idx="18033">
                  <c:v>43184</c:v>
                </c:pt>
                <c:pt idx="18034">
                  <c:v>43177</c:v>
                </c:pt>
                <c:pt idx="18035">
                  <c:v>43170</c:v>
                </c:pt>
                <c:pt idx="18036">
                  <c:v>43163</c:v>
                </c:pt>
                <c:pt idx="18037">
                  <c:v>43156</c:v>
                </c:pt>
                <c:pt idx="18038">
                  <c:v>43149</c:v>
                </c:pt>
                <c:pt idx="18039">
                  <c:v>43142</c:v>
                </c:pt>
                <c:pt idx="18040">
                  <c:v>43135</c:v>
                </c:pt>
                <c:pt idx="18041">
                  <c:v>43128</c:v>
                </c:pt>
                <c:pt idx="18042">
                  <c:v>43121</c:v>
                </c:pt>
                <c:pt idx="18043">
                  <c:v>43114</c:v>
                </c:pt>
                <c:pt idx="18044">
                  <c:v>43107</c:v>
                </c:pt>
                <c:pt idx="18045">
                  <c:v>43184</c:v>
                </c:pt>
                <c:pt idx="18046">
                  <c:v>43177</c:v>
                </c:pt>
                <c:pt idx="18047">
                  <c:v>43170</c:v>
                </c:pt>
                <c:pt idx="18048">
                  <c:v>43163</c:v>
                </c:pt>
                <c:pt idx="18049">
                  <c:v>43156</c:v>
                </c:pt>
                <c:pt idx="18050">
                  <c:v>43149</c:v>
                </c:pt>
                <c:pt idx="18051">
                  <c:v>43142</c:v>
                </c:pt>
                <c:pt idx="18052">
                  <c:v>43135</c:v>
                </c:pt>
                <c:pt idx="18053">
                  <c:v>43128</c:v>
                </c:pt>
                <c:pt idx="18054">
                  <c:v>43121</c:v>
                </c:pt>
                <c:pt idx="18055">
                  <c:v>43114</c:v>
                </c:pt>
                <c:pt idx="18056">
                  <c:v>43107</c:v>
                </c:pt>
                <c:pt idx="18057">
                  <c:v>43184</c:v>
                </c:pt>
                <c:pt idx="18058">
                  <c:v>43177</c:v>
                </c:pt>
                <c:pt idx="18059">
                  <c:v>43170</c:v>
                </c:pt>
                <c:pt idx="18060">
                  <c:v>43163</c:v>
                </c:pt>
                <c:pt idx="18061">
                  <c:v>43156</c:v>
                </c:pt>
                <c:pt idx="18062">
                  <c:v>43149</c:v>
                </c:pt>
                <c:pt idx="18063">
                  <c:v>43142</c:v>
                </c:pt>
                <c:pt idx="18064">
                  <c:v>43135</c:v>
                </c:pt>
                <c:pt idx="18065">
                  <c:v>43128</c:v>
                </c:pt>
                <c:pt idx="18066">
                  <c:v>43121</c:v>
                </c:pt>
                <c:pt idx="18067">
                  <c:v>43114</c:v>
                </c:pt>
                <c:pt idx="18068">
                  <c:v>43107</c:v>
                </c:pt>
                <c:pt idx="18069">
                  <c:v>43184</c:v>
                </c:pt>
                <c:pt idx="18070">
                  <c:v>43177</c:v>
                </c:pt>
                <c:pt idx="18071">
                  <c:v>43170</c:v>
                </c:pt>
                <c:pt idx="18072">
                  <c:v>43163</c:v>
                </c:pt>
                <c:pt idx="18073">
                  <c:v>43156</c:v>
                </c:pt>
                <c:pt idx="18074">
                  <c:v>43149</c:v>
                </c:pt>
                <c:pt idx="18075">
                  <c:v>43142</c:v>
                </c:pt>
                <c:pt idx="18076">
                  <c:v>43135</c:v>
                </c:pt>
                <c:pt idx="18077">
                  <c:v>43128</c:v>
                </c:pt>
                <c:pt idx="18078">
                  <c:v>43121</c:v>
                </c:pt>
                <c:pt idx="18079">
                  <c:v>43114</c:v>
                </c:pt>
                <c:pt idx="18080">
                  <c:v>43107</c:v>
                </c:pt>
                <c:pt idx="18081">
                  <c:v>43184</c:v>
                </c:pt>
                <c:pt idx="18082">
                  <c:v>43177</c:v>
                </c:pt>
                <c:pt idx="18083">
                  <c:v>43170</c:v>
                </c:pt>
                <c:pt idx="18084">
                  <c:v>43163</c:v>
                </c:pt>
                <c:pt idx="18085">
                  <c:v>43156</c:v>
                </c:pt>
                <c:pt idx="18086">
                  <c:v>43149</c:v>
                </c:pt>
                <c:pt idx="18087">
                  <c:v>43142</c:v>
                </c:pt>
                <c:pt idx="18088">
                  <c:v>43135</c:v>
                </c:pt>
                <c:pt idx="18089">
                  <c:v>43128</c:v>
                </c:pt>
                <c:pt idx="18090">
                  <c:v>43121</c:v>
                </c:pt>
                <c:pt idx="18091">
                  <c:v>43114</c:v>
                </c:pt>
                <c:pt idx="18092">
                  <c:v>43107</c:v>
                </c:pt>
                <c:pt idx="18093">
                  <c:v>43184</c:v>
                </c:pt>
                <c:pt idx="18094">
                  <c:v>43177</c:v>
                </c:pt>
                <c:pt idx="18095">
                  <c:v>43170</c:v>
                </c:pt>
                <c:pt idx="18096">
                  <c:v>43163</c:v>
                </c:pt>
                <c:pt idx="18097">
                  <c:v>43156</c:v>
                </c:pt>
                <c:pt idx="18098">
                  <c:v>43149</c:v>
                </c:pt>
                <c:pt idx="18099">
                  <c:v>43142</c:v>
                </c:pt>
                <c:pt idx="18100">
                  <c:v>43135</c:v>
                </c:pt>
                <c:pt idx="18101">
                  <c:v>43128</c:v>
                </c:pt>
                <c:pt idx="18102">
                  <c:v>43121</c:v>
                </c:pt>
                <c:pt idx="18103">
                  <c:v>43114</c:v>
                </c:pt>
                <c:pt idx="18104">
                  <c:v>43107</c:v>
                </c:pt>
                <c:pt idx="18105">
                  <c:v>43184</c:v>
                </c:pt>
                <c:pt idx="18106">
                  <c:v>43177</c:v>
                </c:pt>
                <c:pt idx="18107">
                  <c:v>43170</c:v>
                </c:pt>
                <c:pt idx="18108">
                  <c:v>43163</c:v>
                </c:pt>
                <c:pt idx="18109">
                  <c:v>43156</c:v>
                </c:pt>
                <c:pt idx="18110">
                  <c:v>43149</c:v>
                </c:pt>
                <c:pt idx="18111">
                  <c:v>43142</c:v>
                </c:pt>
                <c:pt idx="18112">
                  <c:v>43135</c:v>
                </c:pt>
                <c:pt idx="18113">
                  <c:v>43128</c:v>
                </c:pt>
                <c:pt idx="18114">
                  <c:v>43121</c:v>
                </c:pt>
                <c:pt idx="18115">
                  <c:v>43114</c:v>
                </c:pt>
                <c:pt idx="18116">
                  <c:v>43107</c:v>
                </c:pt>
                <c:pt idx="18117">
                  <c:v>43184</c:v>
                </c:pt>
                <c:pt idx="18118">
                  <c:v>43177</c:v>
                </c:pt>
                <c:pt idx="18119">
                  <c:v>43170</c:v>
                </c:pt>
                <c:pt idx="18120">
                  <c:v>43163</c:v>
                </c:pt>
                <c:pt idx="18121">
                  <c:v>43156</c:v>
                </c:pt>
                <c:pt idx="18122">
                  <c:v>43149</c:v>
                </c:pt>
                <c:pt idx="18123">
                  <c:v>43142</c:v>
                </c:pt>
                <c:pt idx="18124">
                  <c:v>43135</c:v>
                </c:pt>
                <c:pt idx="18125">
                  <c:v>43128</c:v>
                </c:pt>
                <c:pt idx="18126">
                  <c:v>43121</c:v>
                </c:pt>
                <c:pt idx="18127">
                  <c:v>43114</c:v>
                </c:pt>
                <c:pt idx="18128">
                  <c:v>43107</c:v>
                </c:pt>
                <c:pt idx="18129">
                  <c:v>43184</c:v>
                </c:pt>
                <c:pt idx="18130">
                  <c:v>43177</c:v>
                </c:pt>
                <c:pt idx="18131">
                  <c:v>43170</c:v>
                </c:pt>
                <c:pt idx="18132">
                  <c:v>43163</c:v>
                </c:pt>
                <c:pt idx="18133">
                  <c:v>43156</c:v>
                </c:pt>
                <c:pt idx="18134">
                  <c:v>43149</c:v>
                </c:pt>
                <c:pt idx="18135">
                  <c:v>43142</c:v>
                </c:pt>
                <c:pt idx="18136">
                  <c:v>43135</c:v>
                </c:pt>
                <c:pt idx="18137">
                  <c:v>43128</c:v>
                </c:pt>
                <c:pt idx="18138">
                  <c:v>43121</c:v>
                </c:pt>
                <c:pt idx="18139">
                  <c:v>43114</c:v>
                </c:pt>
                <c:pt idx="18140">
                  <c:v>43107</c:v>
                </c:pt>
                <c:pt idx="18141">
                  <c:v>43184</c:v>
                </c:pt>
                <c:pt idx="18142">
                  <c:v>43177</c:v>
                </c:pt>
                <c:pt idx="18143">
                  <c:v>43170</c:v>
                </c:pt>
                <c:pt idx="18144">
                  <c:v>43163</c:v>
                </c:pt>
                <c:pt idx="18145">
                  <c:v>43156</c:v>
                </c:pt>
                <c:pt idx="18146">
                  <c:v>43149</c:v>
                </c:pt>
                <c:pt idx="18147">
                  <c:v>43142</c:v>
                </c:pt>
                <c:pt idx="18148">
                  <c:v>43135</c:v>
                </c:pt>
                <c:pt idx="18149">
                  <c:v>43128</c:v>
                </c:pt>
                <c:pt idx="18150">
                  <c:v>43121</c:v>
                </c:pt>
                <c:pt idx="18151">
                  <c:v>43114</c:v>
                </c:pt>
                <c:pt idx="18152">
                  <c:v>43107</c:v>
                </c:pt>
                <c:pt idx="18153">
                  <c:v>43184</c:v>
                </c:pt>
                <c:pt idx="18154">
                  <c:v>43177</c:v>
                </c:pt>
                <c:pt idx="18155">
                  <c:v>43170</c:v>
                </c:pt>
                <c:pt idx="18156">
                  <c:v>43163</c:v>
                </c:pt>
                <c:pt idx="18157">
                  <c:v>43156</c:v>
                </c:pt>
                <c:pt idx="18158">
                  <c:v>43149</c:v>
                </c:pt>
                <c:pt idx="18159">
                  <c:v>43142</c:v>
                </c:pt>
                <c:pt idx="18160">
                  <c:v>43135</c:v>
                </c:pt>
                <c:pt idx="18161">
                  <c:v>43128</c:v>
                </c:pt>
                <c:pt idx="18162">
                  <c:v>43121</c:v>
                </c:pt>
                <c:pt idx="18163">
                  <c:v>43114</c:v>
                </c:pt>
                <c:pt idx="18164">
                  <c:v>43107</c:v>
                </c:pt>
                <c:pt idx="18165">
                  <c:v>43184</c:v>
                </c:pt>
                <c:pt idx="18166">
                  <c:v>43177</c:v>
                </c:pt>
                <c:pt idx="18167">
                  <c:v>43170</c:v>
                </c:pt>
                <c:pt idx="18168">
                  <c:v>43163</c:v>
                </c:pt>
                <c:pt idx="18169">
                  <c:v>43156</c:v>
                </c:pt>
                <c:pt idx="18170">
                  <c:v>43149</c:v>
                </c:pt>
                <c:pt idx="18171">
                  <c:v>43142</c:v>
                </c:pt>
                <c:pt idx="18172">
                  <c:v>43135</c:v>
                </c:pt>
                <c:pt idx="18173">
                  <c:v>43128</c:v>
                </c:pt>
                <c:pt idx="18174">
                  <c:v>43121</c:v>
                </c:pt>
                <c:pt idx="18175">
                  <c:v>43114</c:v>
                </c:pt>
                <c:pt idx="18176">
                  <c:v>43107</c:v>
                </c:pt>
                <c:pt idx="18177">
                  <c:v>43184</c:v>
                </c:pt>
                <c:pt idx="18178">
                  <c:v>43177</c:v>
                </c:pt>
                <c:pt idx="18179">
                  <c:v>43170</c:v>
                </c:pt>
                <c:pt idx="18180">
                  <c:v>43163</c:v>
                </c:pt>
                <c:pt idx="18181">
                  <c:v>43156</c:v>
                </c:pt>
                <c:pt idx="18182">
                  <c:v>43149</c:v>
                </c:pt>
                <c:pt idx="18183">
                  <c:v>43142</c:v>
                </c:pt>
                <c:pt idx="18184">
                  <c:v>43135</c:v>
                </c:pt>
                <c:pt idx="18185">
                  <c:v>43128</c:v>
                </c:pt>
                <c:pt idx="18186">
                  <c:v>43121</c:v>
                </c:pt>
                <c:pt idx="18187">
                  <c:v>43114</c:v>
                </c:pt>
                <c:pt idx="18188">
                  <c:v>43107</c:v>
                </c:pt>
                <c:pt idx="18189">
                  <c:v>43184</c:v>
                </c:pt>
                <c:pt idx="18190">
                  <c:v>43177</c:v>
                </c:pt>
                <c:pt idx="18191">
                  <c:v>43170</c:v>
                </c:pt>
                <c:pt idx="18192">
                  <c:v>43163</c:v>
                </c:pt>
                <c:pt idx="18193">
                  <c:v>43156</c:v>
                </c:pt>
                <c:pt idx="18194">
                  <c:v>43149</c:v>
                </c:pt>
                <c:pt idx="18195">
                  <c:v>43142</c:v>
                </c:pt>
                <c:pt idx="18196">
                  <c:v>43135</c:v>
                </c:pt>
                <c:pt idx="18197">
                  <c:v>43128</c:v>
                </c:pt>
                <c:pt idx="18198">
                  <c:v>43121</c:v>
                </c:pt>
                <c:pt idx="18199">
                  <c:v>43114</c:v>
                </c:pt>
                <c:pt idx="18200">
                  <c:v>43107</c:v>
                </c:pt>
                <c:pt idx="18201">
                  <c:v>43184</c:v>
                </c:pt>
                <c:pt idx="18202">
                  <c:v>43177</c:v>
                </c:pt>
                <c:pt idx="18203">
                  <c:v>43170</c:v>
                </c:pt>
                <c:pt idx="18204">
                  <c:v>43163</c:v>
                </c:pt>
                <c:pt idx="18205">
                  <c:v>43156</c:v>
                </c:pt>
                <c:pt idx="18206">
                  <c:v>43149</c:v>
                </c:pt>
                <c:pt idx="18207">
                  <c:v>43142</c:v>
                </c:pt>
                <c:pt idx="18208">
                  <c:v>43135</c:v>
                </c:pt>
                <c:pt idx="18209">
                  <c:v>43128</c:v>
                </c:pt>
                <c:pt idx="18210">
                  <c:v>43121</c:v>
                </c:pt>
                <c:pt idx="18211">
                  <c:v>43114</c:v>
                </c:pt>
                <c:pt idx="18212">
                  <c:v>43107</c:v>
                </c:pt>
                <c:pt idx="18213">
                  <c:v>43184</c:v>
                </c:pt>
                <c:pt idx="18214">
                  <c:v>43177</c:v>
                </c:pt>
                <c:pt idx="18215">
                  <c:v>43170</c:v>
                </c:pt>
                <c:pt idx="18216">
                  <c:v>43163</c:v>
                </c:pt>
                <c:pt idx="18217">
                  <c:v>43156</c:v>
                </c:pt>
                <c:pt idx="18218">
                  <c:v>43149</c:v>
                </c:pt>
                <c:pt idx="18219">
                  <c:v>43142</c:v>
                </c:pt>
                <c:pt idx="18220">
                  <c:v>43135</c:v>
                </c:pt>
                <c:pt idx="18221">
                  <c:v>43128</c:v>
                </c:pt>
                <c:pt idx="18222">
                  <c:v>43121</c:v>
                </c:pt>
                <c:pt idx="18223">
                  <c:v>43114</c:v>
                </c:pt>
                <c:pt idx="18224">
                  <c:v>43107</c:v>
                </c:pt>
                <c:pt idx="18225">
                  <c:v>43184</c:v>
                </c:pt>
                <c:pt idx="18226">
                  <c:v>43177</c:v>
                </c:pt>
                <c:pt idx="18227">
                  <c:v>43170</c:v>
                </c:pt>
                <c:pt idx="18228">
                  <c:v>43163</c:v>
                </c:pt>
                <c:pt idx="18229">
                  <c:v>43156</c:v>
                </c:pt>
                <c:pt idx="18230">
                  <c:v>43149</c:v>
                </c:pt>
                <c:pt idx="18231">
                  <c:v>43142</c:v>
                </c:pt>
                <c:pt idx="18232">
                  <c:v>43135</c:v>
                </c:pt>
                <c:pt idx="18233">
                  <c:v>43128</c:v>
                </c:pt>
                <c:pt idx="18234">
                  <c:v>43121</c:v>
                </c:pt>
                <c:pt idx="18235">
                  <c:v>43114</c:v>
                </c:pt>
                <c:pt idx="18236">
                  <c:v>43107</c:v>
                </c:pt>
                <c:pt idx="18237">
                  <c:v>43184</c:v>
                </c:pt>
                <c:pt idx="18238">
                  <c:v>43177</c:v>
                </c:pt>
                <c:pt idx="18239">
                  <c:v>43170</c:v>
                </c:pt>
                <c:pt idx="18240">
                  <c:v>43163</c:v>
                </c:pt>
                <c:pt idx="18241">
                  <c:v>43156</c:v>
                </c:pt>
                <c:pt idx="18242">
                  <c:v>43149</c:v>
                </c:pt>
                <c:pt idx="18243">
                  <c:v>43142</c:v>
                </c:pt>
                <c:pt idx="18244">
                  <c:v>43135</c:v>
                </c:pt>
                <c:pt idx="18245">
                  <c:v>43128</c:v>
                </c:pt>
                <c:pt idx="18246">
                  <c:v>43121</c:v>
                </c:pt>
                <c:pt idx="18247">
                  <c:v>43114</c:v>
                </c:pt>
                <c:pt idx="18248">
                  <c:v>43107</c:v>
                </c:pt>
              </c:numCache>
            </c:numRef>
          </c:cat>
          <c: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val>
          <c:extLst>
            <c:ext xmlns:c16="http://schemas.microsoft.com/office/drawing/2014/chart" uri="{C3380CC4-5D6E-409C-BE32-E72D297353CC}">
              <c16:uniqueId val="{00000002-7B7D-404C-ABAE-D8F0E7386E88}"/>
            </c:ext>
          </c:extLst>
        </c:ser>
        <c:dLbls>
          <c:showLegendKey val="0"/>
          <c:showVal val="0"/>
          <c:showCatName val="0"/>
          <c:showSerName val="0"/>
          <c:showPercent val="0"/>
          <c:showBubbleSize val="0"/>
        </c:dLbls>
        <c:axId val="1611119071"/>
        <c:axId val="406139679"/>
      </c:areaChart>
      <c:dateAx>
        <c:axId val="161111907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6139679"/>
        <c:crosses val="autoZero"/>
        <c:auto val="1"/>
        <c:lblOffset val="100"/>
        <c:baseTimeUnit val="days"/>
      </c:dateAx>
      <c:valAx>
        <c:axId val="4061396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1111907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8</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578:$B$579</c:f>
              <c:strCache>
                <c:ptCount val="1"/>
                <c:pt idx="0">
                  <c:v>conventional</c:v>
                </c:pt>
              </c:strCache>
            </c:strRef>
          </c:tx>
          <c:spPr>
            <a:solidFill>
              <a:schemeClr val="accent1"/>
            </a:solidFill>
            <a:ln>
              <a:noFill/>
            </a:ln>
            <a:effectLst/>
          </c:spPr>
          <c:invertIfNegative val="0"/>
          <c:cat>
            <c:strRef>
              <c:f>Analysis!$A$580:$A$590</c:f>
              <c:strCache>
                <c:ptCount val="10"/>
                <c:pt idx="0">
                  <c:v>HartfordSpringfield</c:v>
                </c:pt>
                <c:pt idx="1">
                  <c:v>SanFrancisco</c:v>
                </c:pt>
                <c:pt idx="2">
                  <c:v>NewYork</c:v>
                </c:pt>
                <c:pt idx="3">
                  <c:v>Philadelphia</c:v>
                </c:pt>
                <c:pt idx="4">
                  <c:v>Sacramento</c:v>
                </c:pt>
                <c:pt idx="5">
                  <c:v>Charlotte</c:v>
                </c:pt>
                <c:pt idx="6">
                  <c:v>Northeast</c:v>
                </c:pt>
                <c:pt idx="7">
                  <c:v>Albany</c:v>
                </c:pt>
                <c:pt idx="8">
                  <c:v>Chicago</c:v>
                </c:pt>
                <c:pt idx="9">
                  <c:v>RaleighGreensboro</c:v>
                </c:pt>
              </c:strCache>
            </c:strRef>
          </c:cat>
          <c:val>
            <c:numRef>
              <c:f>Analysis!$B$580:$B$590</c:f>
              <c:numCache>
                <c:formatCode>General</c:formatCode>
                <c:ptCount val="10"/>
                <c:pt idx="0">
                  <c:v>237.95999999999995</c:v>
                </c:pt>
                <c:pt idx="1">
                  <c:v>236.11999999999998</c:v>
                </c:pt>
                <c:pt idx="2">
                  <c:v>236.96000000000009</c:v>
                </c:pt>
                <c:pt idx="3">
                  <c:v>235.97999999999985</c:v>
                </c:pt>
                <c:pt idx="4">
                  <c:v>215.3000000000001</c:v>
                </c:pt>
                <c:pt idx="5">
                  <c:v>215.49000000000015</c:v>
                </c:pt>
                <c:pt idx="6">
                  <c:v>227.21000000000012</c:v>
                </c:pt>
                <c:pt idx="7">
                  <c:v>227.94000000000003</c:v>
                </c:pt>
                <c:pt idx="8">
                  <c:v>231.41999999999993</c:v>
                </c:pt>
                <c:pt idx="9">
                  <c:v>207.37999999999988</c:v>
                </c:pt>
              </c:numCache>
            </c:numRef>
          </c:val>
          <c:extLst>
            <c:ext xmlns:c16="http://schemas.microsoft.com/office/drawing/2014/chart" uri="{C3380CC4-5D6E-409C-BE32-E72D297353CC}">
              <c16:uniqueId val="{00000000-7D7A-4FE3-B742-EA35E2A524B3}"/>
            </c:ext>
          </c:extLst>
        </c:ser>
        <c:dLbls>
          <c:showLegendKey val="0"/>
          <c:showVal val="0"/>
          <c:showCatName val="0"/>
          <c:showSerName val="0"/>
          <c:showPercent val="0"/>
          <c:showBubbleSize val="0"/>
        </c:dLbls>
        <c:gapWidth val="219"/>
        <c:overlap val="-27"/>
        <c:axId val="100934191"/>
        <c:axId val="480884335"/>
      </c:barChart>
      <c:lineChart>
        <c:grouping val="standard"/>
        <c:varyColors val="0"/>
        <c:ser>
          <c:idx val="1"/>
          <c:order val="1"/>
          <c:tx>
            <c:strRef>
              <c:f>Analysis!$C$578:$C$579</c:f>
              <c:strCache>
                <c:ptCount val="1"/>
                <c:pt idx="0">
                  <c:v>organic</c:v>
                </c:pt>
              </c:strCache>
            </c:strRef>
          </c:tx>
          <c:spPr>
            <a:ln w="28575" cap="rnd">
              <a:solidFill>
                <a:schemeClr val="accent2"/>
              </a:solidFill>
              <a:round/>
            </a:ln>
            <a:effectLst/>
          </c:spPr>
          <c:marker>
            <c:symbol val="none"/>
          </c:marker>
          <c:cat>
            <c:strRef>
              <c:f>Analysis!$A$580:$A$590</c:f>
              <c:strCache>
                <c:ptCount val="10"/>
                <c:pt idx="0">
                  <c:v>HartfordSpringfield</c:v>
                </c:pt>
                <c:pt idx="1">
                  <c:v>SanFrancisco</c:v>
                </c:pt>
                <c:pt idx="2">
                  <c:v>NewYork</c:v>
                </c:pt>
                <c:pt idx="3">
                  <c:v>Philadelphia</c:v>
                </c:pt>
                <c:pt idx="4">
                  <c:v>Sacramento</c:v>
                </c:pt>
                <c:pt idx="5">
                  <c:v>Charlotte</c:v>
                </c:pt>
                <c:pt idx="6">
                  <c:v>Northeast</c:v>
                </c:pt>
                <c:pt idx="7">
                  <c:v>Albany</c:v>
                </c:pt>
                <c:pt idx="8">
                  <c:v>Chicago</c:v>
                </c:pt>
                <c:pt idx="9">
                  <c:v>RaleighGreensboro</c:v>
                </c:pt>
              </c:strCache>
            </c:strRef>
          </c:cat>
          <c:val>
            <c:numRef>
              <c:f>Analysis!$C$580:$C$590</c:f>
              <c:numCache>
                <c:formatCode>General</c:formatCode>
                <c:ptCount val="10"/>
                <c:pt idx="0">
                  <c:v>376.74000000000024</c:v>
                </c:pt>
                <c:pt idx="1">
                  <c:v>373.69999999999993</c:v>
                </c:pt>
                <c:pt idx="2">
                  <c:v>346.96000000000038</c:v>
                </c:pt>
                <c:pt idx="3">
                  <c:v>315.68000000000012</c:v>
                </c:pt>
                <c:pt idx="4">
                  <c:v>332.78999999999991</c:v>
                </c:pt>
                <c:pt idx="5">
                  <c:v>327.34999999999997</c:v>
                </c:pt>
                <c:pt idx="6">
                  <c:v>314.2399999999999</c:v>
                </c:pt>
                <c:pt idx="7">
                  <c:v>299.69000000000005</c:v>
                </c:pt>
                <c:pt idx="8">
                  <c:v>294.77000000000015</c:v>
                </c:pt>
                <c:pt idx="9">
                  <c:v>318.24999999999989</c:v>
                </c:pt>
              </c:numCache>
            </c:numRef>
          </c:val>
          <c:smooth val="0"/>
          <c:extLst>
            <c:ext xmlns:c16="http://schemas.microsoft.com/office/drawing/2014/chart" uri="{C3380CC4-5D6E-409C-BE32-E72D297353CC}">
              <c16:uniqueId val="{00000001-7D7A-4FE3-B742-EA35E2A524B3}"/>
            </c:ext>
          </c:extLst>
        </c:ser>
        <c:dLbls>
          <c:showLegendKey val="0"/>
          <c:showVal val="0"/>
          <c:showCatName val="0"/>
          <c:showSerName val="0"/>
          <c:showPercent val="0"/>
          <c:showBubbleSize val="0"/>
        </c:dLbls>
        <c:marker val="1"/>
        <c:smooth val="0"/>
        <c:axId val="100954831"/>
        <c:axId val="480895247"/>
      </c:lineChart>
      <c:catAx>
        <c:axId val="1009548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895247"/>
        <c:crosses val="autoZero"/>
        <c:auto val="1"/>
        <c:lblAlgn val="ctr"/>
        <c:lblOffset val="100"/>
        <c:noMultiLvlLbl val="0"/>
      </c:catAx>
      <c:valAx>
        <c:axId val="4808952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54831"/>
        <c:crosses val="autoZero"/>
        <c:crossBetween val="between"/>
      </c:valAx>
      <c:valAx>
        <c:axId val="48088433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34191"/>
        <c:crosses val="max"/>
        <c:crossBetween val="between"/>
      </c:valAx>
      <c:catAx>
        <c:axId val="100934191"/>
        <c:scaling>
          <c:orientation val="minMax"/>
        </c:scaling>
        <c:delete val="1"/>
        <c:axPos val="b"/>
        <c:numFmt formatCode="General" sourceLinked="1"/>
        <c:majorTickMark val="out"/>
        <c:minorTickMark val="none"/>
        <c:tickLblPos val="nextTo"/>
        <c:crossAx val="48088433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9</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Analysis!$C$596:$C$597</c:f>
              <c:strCache>
                <c:ptCount val="1"/>
                <c:pt idx="0">
                  <c:v>organic</c:v>
                </c:pt>
              </c:strCache>
            </c:strRef>
          </c:tx>
          <c:spPr>
            <a:solidFill>
              <a:schemeClr val="accent2"/>
            </a:solidFill>
            <a:ln>
              <a:noFill/>
            </a:ln>
            <a:effectLst/>
          </c:spPr>
          <c:invertIfNegative val="0"/>
          <c:cat>
            <c:multiLvlStrRef>
              <c:f>Analysis!$A$598:$A$611</c:f>
              <c:multiLvlStrCache>
                <c:ptCount val="12"/>
                <c:lvl>
                  <c:pt idx="0">
                    <c:v>Jan</c:v>
                  </c:pt>
                  <c:pt idx="1">
                    <c:v>Feb</c:v>
                  </c:pt>
                  <c:pt idx="2">
                    <c:v>Mar</c:v>
                  </c:pt>
                  <c:pt idx="3">
                    <c:v>Apr</c:v>
                  </c:pt>
                  <c:pt idx="4">
                    <c:v>May</c:v>
                  </c:pt>
                  <c:pt idx="5">
                    <c:v>Jun</c:v>
                  </c:pt>
                  <c:pt idx="6">
                    <c:v>Jul</c:v>
                  </c:pt>
                  <c:pt idx="7">
                    <c:v>Aug</c:v>
                  </c:pt>
                  <c:pt idx="8">
                    <c:v>Sep</c:v>
                  </c:pt>
                  <c:pt idx="9">
                    <c:v>Oct</c:v>
                  </c:pt>
                  <c:pt idx="10">
                    <c:v>Nov</c:v>
                  </c:pt>
                  <c:pt idx="11">
                    <c:v>Dec</c:v>
                  </c:pt>
                </c:lvl>
                <c:lvl>
                  <c:pt idx="0">
                    <c:v>2017</c:v>
                  </c:pt>
                </c:lvl>
              </c:multiLvlStrCache>
            </c:multiLvlStrRef>
          </c:cat>
          <c:val>
            <c:numRef>
              <c:f>Analysis!$C$598:$C$611</c:f>
              <c:numCache>
                <c:formatCode>General</c:formatCode>
                <c:ptCount val="12"/>
                <c:pt idx="0">
                  <c:v>12639266.639999984</c:v>
                </c:pt>
                <c:pt idx="1">
                  <c:v>13930648.42</c:v>
                </c:pt>
                <c:pt idx="2">
                  <c:v>15669117.289999999</c:v>
                </c:pt>
                <c:pt idx="3">
                  <c:v>18246638.610000011</c:v>
                </c:pt>
                <c:pt idx="4">
                  <c:v>14107994.67999999</c:v>
                </c:pt>
                <c:pt idx="5">
                  <c:v>13774165.159999996</c:v>
                </c:pt>
                <c:pt idx="6">
                  <c:v>15316103.319999987</c:v>
                </c:pt>
                <c:pt idx="7">
                  <c:v>11108655.119999997</c:v>
                </c:pt>
                <c:pt idx="8">
                  <c:v>11656997.299999999</c:v>
                </c:pt>
                <c:pt idx="9">
                  <c:v>15154097.329999994</c:v>
                </c:pt>
                <c:pt idx="10">
                  <c:v>10734852.649999999</c:v>
                </c:pt>
                <c:pt idx="11">
                  <c:v>15801369.310000008</c:v>
                </c:pt>
              </c:numCache>
            </c:numRef>
          </c:val>
          <c:extLst>
            <c:ext xmlns:c16="http://schemas.microsoft.com/office/drawing/2014/chart" uri="{C3380CC4-5D6E-409C-BE32-E72D297353CC}">
              <c16:uniqueId val="{00000002-2E19-4600-98FC-08EBB3833208}"/>
            </c:ext>
          </c:extLst>
        </c:ser>
        <c:dLbls>
          <c:showLegendKey val="0"/>
          <c:showVal val="0"/>
          <c:showCatName val="0"/>
          <c:showSerName val="0"/>
          <c:showPercent val="0"/>
          <c:showBubbleSize val="0"/>
        </c:dLbls>
        <c:gapWidth val="182"/>
        <c:axId val="480034687"/>
        <c:axId val="616168543"/>
      </c:barChart>
      <c:lineChart>
        <c:grouping val="standard"/>
        <c:varyColors val="0"/>
        <c:ser>
          <c:idx val="0"/>
          <c:order val="0"/>
          <c:tx>
            <c:strRef>
              <c:f>Analysis!$B$596:$B$597</c:f>
              <c:strCache>
                <c:ptCount val="1"/>
                <c:pt idx="0">
                  <c:v>convention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cat>
            <c:multiLvlStrRef>
              <c:f>Analysis!$A$598:$A$611</c:f>
              <c:multiLvlStrCache>
                <c:ptCount val="12"/>
                <c:lvl>
                  <c:pt idx="0">
                    <c:v>Jan</c:v>
                  </c:pt>
                  <c:pt idx="1">
                    <c:v>Feb</c:v>
                  </c:pt>
                  <c:pt idx="2">
                    <c:v>Mar</c:v>
                  </c:pt>
                  <c:pt idx="3">
                    <c:v>Apr</c:v>
                  </c:pt>
                  <c:pt idx="4">
                    <c:v>May</c:v>
                  </c:pt>
                  <c:pt idx="5">
                    <c:v>Jun</c:v>
                  </c:pt>
                  <c:pt idx="6">
                    <c:v>Jul</c:v>
                  </c:pt>
                  <c:pt idx="7">
                    <c:v>Aug</c:v>
                  </c:pt>
                  <c:pt idx="8">
                    <c:v>Sep</c:v>
                  </c:pt>
                  <c:pt idx="9">
                    <c:v>Oct</c:v>
                  </c:pt>
                  <c:pt idx="10">
                    <c:v>Nov</c:v>
                  </c:pt>
                  <c:pt idx="11">
                    <c:v>Dec</c:v>
                  </c:pt>
                </c:lvl>
                <c:lvl>
                  <c:pt idx="0">
                    <c:v>2017</c:v>
                  </c:pt>
                </c:lvl>
              </c:multiLvlStrCache>
            </c:multiLvlStrRef>
          </c:cat>
          <c:val>
            <c:numRef>
              <c:f>Analysis!$B$598:$B$611</c:f>
              <c:numCache>
                <c:formatCode>General</c:formatCode>
                <c:ptCount val="12"/>
                <c:pt idx="0">
                  <c:v>520693766.77000022</c:v>
                </c:pt>
                <c:pt idx="1">
                  <c:v>457536551.4200002</c:v>
                </c:pt>
                <c:pt idx="2">
                  <c:v>343234264.45999974</c:v>
                </c:pt>
                <c:pt idx="3">
                  <c:v>471567890.92999971</c:v>
                </c:pt>
                <c:pt idx="4">
                  <c:v>411622546.93000019</c:v>
                </c:pt>
                <c:pt idx="5">
                  <c:v>396636485.79000002</c:v>
                </c:pt>
                <c:pt idx="6">
                  <c:v>459587607.04000014</c:v>
                </c:pt>
                <c:pt idx="7">
                  <c:v>327224335.05999994</c:v>
                </c:pt>
                <c:pt idx="8">
                  <c:v>273122539.02999991</c:v>
                </c:pt>
                <c:pt idx="9">
                  <c:v>347623859.41000003</c:v>
                </c:pt>
                <c:pt idx="10">
                  <c:v>313784455.88</c:v>
                </c:pt>
                <c:pt idx="11">
                  <c:v>443531490.72000009</c:v>
                </c:pt>
              </c:numCache>
            </c:numRef>
          </c:val>
          <c:smooth val="0"/>
          <c:extLst>
            <c:ext xmlns:c16="http://schemas.microsoft.com/office/drawing/2014/chart" uri="{C3380CC4-5D6E-409C-BE32-E72D297353CC}">
              <c16:uniqueId val="{00000000-2E19-4600-98FC-08EBB3833208}"/>
            </c:ext>
          </c:extLst>
        </c:ser>
        <c:dLbls>
          <c:showLegendKey val="0"/>
          <c:showVal val="0"/>
          <c:showCatName val="0"/>
          <c:showSerName val="0"/>
          <c:showPercent val="0"/>
          <c:showBubbleSize val="0"/>
        </c:dLbls>
        <c:marker val="1"/>
        <c:smooth val="0"/>
        <c:axId val="100941871"/>
        <c:axId val="774292351"/>
      </c:lineChart>
      <c:catAx>
        <c:axId val="10094187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onths</a:t>
                </a:r>
                <a:r>
                  <a:rPr lang="en-GB" baseline="0"/>
                  <a:t> of 2017</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4292351"/>
        <c:crosses val="autoZero"/>
        <c:auto val="1"/>
        <c:lblAlgn val="ctr"/>
        <c:lblOffset val="100"/>
        <c:noMultiLvlLbl val="0"/>
      </c:catAx>
      <c:valAx>
        <c:axId val="774292351"/>
        <c:scaling>
          <c:orientation val="minMax"/>
          <c:min val="1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Organic</a:t>
                </a:r>
                <a:r>
                  <a:rPr lang="en-GB" baseline="0"/>
                  <a:t> valu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41871"/>
        <c:crosses val="autoZero"/>
        <c:crossBetween val="between"/>
      </c:valAx>
      <c:valAx>
        <c:axId val="616168543"/>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Conventional</a:t>
                </a:r>
                <a:r>
                  <a:rPr lang="en-GB" baseline="0"/>
                  <a:t> valu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34687"/>
        <c:crosses val="max"/>
        <c:crossBetween val="between"/>
      </c:valAx>
      <c:catAx>
        <c:axId val="480034687"/>
        <c:scaling>
          <c:orientation val="minMax"/>
        </c:scaling>
        <c:delete val="1"/>
        <c:axPos val="b"/>
        <c:numFmt formatCode="General" sourceLinked="1"/>
        <c:majorTickMark val="out"/>
        <c:minorTickMark val="none"/>
        <c:tickLblPos val="nextTo"/>
        <c:crossAx val="616168543"/>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vocado!$C$1</c:f>
              <c:strCache>
                <c:ptCount val="1"/>
                <c:pt idx="0">
                  <c:v>AveragePrice</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cat>
            <c:numRef>
              <c:f>Avocado!$B$2:$B$14</c:f>
              <c:numCache>
                <c:formatCode>m/d/yyyy</c:formatCode>
                <c:ptCount val="13"/>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numCache>
            </c:numRef>
          </c:cat>
          <c:val>
            <c:numRef>
              <c:f>Avocado!$C$2:$C$14</c:f>
              <c:numCache>
                <c:formatCode>General</c:formatCode>
                <c:ptCount val="13"/>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numCache>
            </c:numRef>
          </c:val>
          <c:smooth val="0"/>
          <c:extLst>
            <c:ext xmlns:c16="http://schemas.microsoft.com/office/drawing/2014/chart" uri="{C3380CC4-5D6E-409C-BE32-E72D297353CC}">
              <c16:uniqueId val="{00000001-05D0-43BB-959A-D111EB7600F5}"/>
            </c:ext>
          </c:extLst>
        </c:ser>
        <c:dLbls>
          <c:dLblPos val="t"/>
          <c:showLegendKey val="0"/>
          <c:showVal val="1"/>
          <c:showCatName val="0"/>
          <c:showSerName val="0"/>
          <c:showPercent val="0"/>
          <c:showBubbleSize val="0"/>
        </c:dLbls>
        <c:smooth val="0"/>
        <c:axId val="1225765712"/>
        <c:axId val="408639135"/>
      </c:lineChart>
      <c:dateAx>
        <c:axId val="1225765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ate ,month,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8639135"/>
        <c:crosses val="autoZero"/>
        <c:auto val="1"/>
        <c:lblOffset val="100"/>
        <c:baseTimeUnit val="days"/>
      </c:dateAx>
      <c:valAx>
        <c:axId val="40863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 price of single avacad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57657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of average price change over the ye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chemeClr val="accent1"/>
          </a:solidFill>
          <a:ln>
            <a:noFill/>
          </a:ln>
          <a:effectLst/>
        </c:spPr>
      </c:pivotFmt>
      <c:pivotFmt>
        <c:idx val="7"/>
        <c:spPr>
          <a:solidFill>
            <a:schemeClr val="accent1"/>
          </a:solidFill>
          <a:ln>
            <a:noFill/>
          </a:ln>
          <a:effectLst/>
        </c:spPr>
      </c:pivotFmt>
      <c:pivotFmt>
        <c:idx val="8"/>
        <c:spPr>
          <a:solidFill>
            <a:schemeClr val="accent1"/>
          </a:solidFill>
          <a:ln>
            <a:noFill/>
          </a:ln>
          <a:effectLst/>
        </c:spPr>
      </c:pivotFmt>
      <c:pivotFmt>
        <c:idx val="9"/>
        <c:spPr>
          <a:solidFill>
            <a:schemeClr val="accent1"/>
          </a:solidFill>
          <a:ln>
            <a:noFill/>
          </a:ln>
          <a:effectLst/>
        </c:spPr>
      </c:pivotFmt>
      <c:pivotFmt>
        <c:idx val="10"/>
        <c:spPr>
          <a:solidFill>
            <a:schemeClr val="accent1"/>
          </a:solidFill>
          <a:ln>
            <a:noFill/>
          </a:ln>
          <a:effectLst/>
        </c:spPr>
      </c:pivotFmt>
      <c:pivotFmt>
        <c:idx val="11"/>
        <c:spPr>
          <a:solidFill>
            <a:schemeClr val="accent1"/>
          </a:solidFill>
          <a:ln>
            <a:noFill/>
          </a:ln>
          <a:effectLst/>
        </c:spPr>
      </c:pivotFmt>
      <c:pivotFmt>
        <c:idx val="12"/>
        <c:spPr>
          <a:solidFill>
            <a:schemeClr val="accent1"/>
          </a:solidFill>
          <a:ln>
            <a:noFill/>
          </a:ln>
          <a:effectLst/>
        </c:spPr>
      </c:pivotFmt>
      <c:pivotFmt>
        <c:idx val="13"/>
        <c:spPr>
          <a:solidFill>
            <a:schemeClr val="accent1"/>
          </a:solidFill>
          <a:ln>
            <a:noFill/>
          </a:ln>
          <a:effectLst/>
        </c:spPr>
        <c:dLbl>
          <c:idx val="0"/>
          <c:layout>
            <c:manualLayout>
              <c:x val="-8.6419229034030193E-17"/>
              <c:y val="-2.756756404755513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160</c:f>
              <c:strCache>
                <c:ptCount val="1"/>
                <c:pt idx="0">
                  <c:v>Total</c:v>
                </c:pt>
              </c:strCache>
            </c:strRef>
          </c:tx>
          <c:spPr>
            <a:solidFill>
              <a:schemeClr val="accent2"/>
            </a:solidFill>
            <a:ln>
              <a:noFill/>
            </a:ln>
            <a:effectLst/>
          </c:spPr>
          <c:invertIfNegative val="0"/>
          <c:dPt>
            <c:idx val="2"/>
            <c:invertIfNegative val="0"/>
            <c:bubble3D val="0"/>
            <c:spPr>
              <a:solidFill>
                <a:schemeClr val="accent1"/>
              </a:solidFill>
              <a:ln>
                <a:noFill/>
              </a:ln>
              <a:effectLst/>
            </c:spPr>
            <c:extLst>
              <c:ext xmlns:c16="http://schemas.microsoft.com/office/drawing/2014/chart" uri="{C3380CC4-5D6E-409C-BE32-E72D297353CC}">
                <c16:uniqueId val="{00000005-5A26-4224-9A34-1B8D0111513E}"/>
              </c:ext>
            </c:extLst>
          </c:dPt>
          <c:dPt>
            <c:idx val="4"/>
            <c:invertIfNegative val="0"/>
            <c:bubble3D val="0"/>
            <c:spPr>
              <a:solidFill>
                <a:schemeClr val="accent1"/>
              </a:solidFill>
              <a:ln>
                <a:noFill/>
              </a:ln>
              <a:effectLst/>
            </c:spPr>
            <c:extLst>
              <c:ext xmlns:c16="http://schemas.microsoft.com/office/drawing/2014/chart" uri="{C3380CC4-5D6E-409C-BE32-E72D297353CC}">
                <c16:uniqueId val="{00000004-5A26-4224-9A34-1B8D0111513E}"/>
              </c:ext>
            </c:extLst>
          </c:dPt>
          <c:dPt>
            <c:idx val="7"/>
            <c:invertIfNegative val="0"/>
            <c:bubble3D val="0"/>
            <c:spPr>
              <a:solidFill>
                <a:schemeClr val="accent1"/>
              </a:solidFill>
              <a:ln>
                <a:noFill/>
              </a:ln>
              <a:effectLst/>
            </c:spPr>
            <c:extLst>
              <c:ext xmlns:c16="http://schemas.microsoft.com/office/drawing/2014/chart" uri="{C3380CC4-5D6E-409C-BE32-E72D297353CC}">
                <c16:uniqueId val="{00000006-5A26-4224-9A34-1B8D0111513E}"/>
              </c:ext>
            </c:extLst>
          </c:dPt>
          <c:dPt>
            <c:idx val="10"/>
            <c:invertIfNegative val="0"/>
            <c:bubble3D val="0"/>
            <c:spPr>
              <a:solidFill>
                <a:schemeClr val="accent1"/>
              </a:solidFill>
              <a:ln>
                <a:noFill/>
              </a:ln>
              <a:effectLst/>
            </c:spPr>
            <c:extLst>
              <c:ext xmlns:c16="http://schemas.microsoft.com/office/drawing/2014/chart" uri="{C3380CC4-5D6E-409C-BE32-E72D297353CC}">
                <c16:uniqueId val="{00000007-5A26-4224-9A34-1B8D0111513E}"/>
              </c:ext>
            </c:extLst>
          </c:dPt>
          <c:dPt>
            <c:idx val="12"/>
            <c:invertIfNegative val="0"/>
            <c:bubble3D val="0"/>
            <c:spPr>
              <a:solidFill>
                <a:schemeClr val="accent1"/>
              </a:solidFill>
              <a:ln>
                <a:noFill/>
              </a:ln>
              <a:effectLst/>
            </c:spPr>
            <c:extLst>
              <c:ext xmlns:c16="http://schemas.microsoft.com/office/drawing/2014/chart" uri="{C3380CC4-5D6E-409C-BE32-E72D297353CC}">
                <c16:uniqueId val="{00000008-5A26-4224-9A34-1B8D0111513E}"/>
              </c:ext>
            </c:extLst>
          </c:dPt>
          <c:dPt>
            <c:idx val="16"/>
            <c:invertIfNegative val="0"/>
            <c:bubble3D val="0"/>
            <c:spPr>
              <a:solidFill>
                <a:schemeClr val="accent1"/>
              </a:solidFill>
              <a:ln>
                <a:noFill/>
              </a:ln>
              <a:effectLst/>
            </c:spPr>
            <c:extLst>
              <c:ext xmlns:c16="http://schemas.microsoft.com/office/drawing/2014/chart" uri="{C3380CC4-5D6E-409C-BE32-E72D297353CC}">
                <c16:uniqueId val="{00000009-5A26-4224-9A34-1B8D0111513E}"/>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A-5A26-4224-9A34-1B8D0111513E}"/>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B-5A26-4224-9A34-1B8D0111513E}"/>
              </c:ext>
            </c:extLst>
          </c:dPt>
          <c:dPt>
            <c:idx val="24"/>
            <c:invertIfNegative val="0"/>
            <c:bubble3D val="0"/>
            <c:spPr>
              <a:solidFill>
                <a:schemeClr val="accent1"/>
              </a:solidFill>
              <a:ln>
                <a:noFill/>
              </a:ln>
              <a:effectLst/>
            </c:spPr>
            <c:extLst>
              <c:ext xmlns:c16="http://schemas.microsoft.com/office/drawing/2014/chart" uri="{C3380CC4-5D6E-409C-BE32-E72D297353CC}">
                <c16:uniqueId val="{0000000C-5A26-4224-9A34-1B8D0111513E}"/>
              </c:ext>
            </c:extLst>
          </c:dPt>
          <c:dPt>
            <c:idx val="27"/>
            <c:invertIfNegative val="0"/>
            <c:bubble3D val="0"/>
            <c:spPr>
              <a:solidFill>
                <a:schemeClr val="accent1"/>
              </a:solidFill>
              <a:ln>
                <a:noFill/>
              </a:ln>
              <a:effectLst/>
            </c:spPr>
            <c:extLst>
              <c:ext xmlns:c16="http://schemas.microsoft.com/office/drawing/2014/chart" uri="{C3380CC4-5D6E-409C-BE32-E72D297353CC}">
                <c16:uniqueId val="{0000000D-5A26-4224-9A34-1B8D0111513E}"/>
              </c:ext>
            </c:extLst>
          </c:dPt>
          <c:dPt>
            <c:idx val="30"/>
            <c:invertIfNegative val="0"/>
            <c:bubble3D val="0"/>
            <c:spPr>
              <a:solidFill>
                <a:schemeClr val="accent1"/>
              </a:solidFill>
              <a:ln>
                <a:noFill/>
              </a:ln>
              <a:effectLst/>
            </c:spPr>
            <c:extLst>
              <c:ext xmlns:c16="http://schemas.microsoft.com/office/drawing/2014/chart" uri="{C3380CC4-5D6E-409C-BE32-E72D297353CC}">
                <c16:uniqueId val="{0000000E-5A26-4224-9A34-1B8D0111513E}"/>
              </c:ext>
            </c:extLst>
          </c:dPt>
          <c:dPt>
            <c:idx val="33"/>
            <c:invertIfNegative val="0"/>
            <c:bubble3D val="0"/>
            <c:spPr>
              <a:solidFill>
                <a:schemeClr val="accent1"/>
              </a:solidFill>
              <a:ln>
                <a:noFill/>
              </a:ln>
              <a:effectLst/>
            </c:spPr>
            <c:extLst>
              <c:ext xmlns:c16="http://schemas.microsoft.com/office/drawing/2014/chart" uri="{C3380CC4-5D6E-409C-BE32-E72D297353CC}">
                <c16:uniqueId val="{0000000F-5A26-4224-9A34-1B8D0111513E}"/>
              </c:ext>
            </c:extLst>
          </c:dPt>
          <c:dPt>
            <c:idx val="35"/>
            <c:invertIfNegative val="0"/>
            <c:bubble3D val="0"/>
            <c:spPr>
              <a:solidFill>
                <a:schemeClr val="accent1"/>
              </a:solidFill>
              <a:ln>
                <a:noFill/>
              </a:ln>
              <a:effectLst/>
            </c:spPr>
            <c:extLst>
              <c:ext xmlns:c16="http://schemas.microsoft.com/office/drawing/2014/chart" uri="{C3380CC4-5D6E-409C-BE32-E72D297353CC}">
                <c16:uniqueId val="{00000010-5A26-4224-9A34-1B8D0111513E}"/>
              </c:ext>
            </c:extLst>
          </c:dPt>
          <c:dLbls>
            <c:dLbl>
              <c:idx val="35"/>
              <c:layout>
                <c:manualLayout>
                  <c:x val="-8.6419229034030193E-17"/>
                  <c:y val="-2.756756404755513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A26-4224-9A34-1B8D011151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2"/>
                </a:solidFill>
                <a:prstDash val="sysDot"/>
              </a:ln>
              <a:effectLst/>
            </c:spPr>
            <c:trendlineType val="linear"/>
            <c:dispRSqr val="0"/>
            <c:dispEq val="0"/>
          </c:trendline>
          <c:cat>
            <c:multiLvlStrRef>
              <c:f>Analysis!$A$161:$A$204</c:f>
              <c:multiLvlStrCache>
                <c:ptCount val="3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lvl>
                <c:lvl>
                  <c:pt idx="0">
                    <c:v>2015</c:v>
                  </c:pt>
                  <c:pt idx="12">
                    <c:v>2016</c:v>
                  </c:pt>
                  <c:pt idx="24">
                    <c:v>2017</c:v>
                  </c:pt>
                  <c:pt idx="36">
                    <c:v>2018</c:v>
                  </c:pt>
                </c:lvl>
              </c:multiLvlStrCache>
            </c:multiLvlStrRef>
          </c:cat>
          <c:val>
            <c:numRef>
              <c:f>Analysis!$B$161:$B$204</c:f>
              <c:numCache>
                <c:formatCode>General</c:formatCode>
                <c:ptCount val="39"/>
                <c:pt idx="0">
                  <c:v>432</c:v>
                </c:pt>
                <c:pt idx="1">
                  <c:v>432</c:v>
                </c:pt>
                <c:pt idx="2">
                  <c:v>540</c:v>
                </c:pt>
                <c:pt idx="3">
                  <c:v>432</c:v>
                </c:pt>
                <c:pt idx="4">
                  <c:v>540</c:v>
                </c:pt>
                <c:pt idx="5">
                  <c:v>432</c:v>
                </c:pt>
                <c:pt idx="6">
                  <c:v>432</c:v>
                </c:pt>
                <c:pt idx="7">
                  <c:v>540</c:v>
                </c:pt>
                <c:pt idx="8">
                  <c:v>432</c:v>
                </c:pt>
                <c:pt idx="9">
                  <c:v>432</c:v>
                </c:pt>
                <c:pt idx="10">
                  <c:v>540</c:v>
                </c:pt>
                <c:pt idx="11">
                  <c:v>431</c:v>
                </c:pt>
                <c:pt idx="12">
                  <c:v>540</c:v>
                </c:pt>
                <c:pt idx="13">
                  <c:v>432</c:v>
                </c:pt>
                <c:pt idx="14">
                  <c:v>432</c:v>
                </c:pt>
                <c:pt idx="15">
                  <c:v>432</c:v>
                </c:pt>
                <c:pt idx="16">
                  <c:v>540</c:v>
                </c:pt>
                <c:pt idx="17">
                  <c:v>432</c:v>
                </c:pt>
                <c:pt idx="18">
                  <c:v>540</c:v>
                </c:pt>
                <c:pt idx="19">
                  <c:v>432</c:v>
                </c:pt>
                <c:pt idx="20">
                  <c:v>432</c:v>
                </c:pt>
                <c:pt idx="21">
                  <c:v>540</c:v>
                </c:pt>
                <c:pt idx="22">
                  <c:v>432</c:v>
                </c:pt>
                <c:pt idx="23">
                  <c:v>432</c:v>
                </c:pt>
                <c:pt idx="24">
                  <c:v>540</c:v>
                </c:pt>
                <c:pt idx="25">
                  <c:v>432</c:v>
                </c:pt>
                <c:pt idx="26">
                  <c:v>432</c:v>
                </c:pt>
                <c:pt idx="27">
                  <c:v>540</c:v>
                </c:pt>
                <c:pt idx="28">
                  <c:v>432</c:v>
                </c:pt>
                <c:pt idx="29">
                  <c:v>430</c:v>
                </c:pt>
                <c:pt idx="30">
                  <c:v>540</c:v>
                </c:pt>
                <c:pt idx="31">
                  <c:v>432</c:v>
                </c:pt>
                <c:pt idx="32">
                  <c:v>432</c:v>
                </c:pt>
                <c:pt idx="33">
                  <c:v>540</c:v>
                </c:pt>
                <c:pt idx="34">
                  <c:v>432</c:v>
                </c:pt>
                <c:pt idx="35">
                  <c:v>540</c:v>
                </c:pt>
                <c:pt idx="36">
                  <c:v>432</c:v>
                </c:pt>
                <c:pt idx="37">
                  <c:v>432</c:v>
                </c:pt>
                <c:pt idx="38">
                  <c:v>432</c:v>
                </c:pt>
              </c:numCache>
            </c:numRef>
          </c:val>
          <c:extLst>
            <c:ext xmlns:c16="http://schemas.microsoft.com/office/drawing/2014/chart" uri="{C3380CC4-5D6E-409C-BE32-E72D297353CC}">
              <c16:uniqueId val="{00000000-5A26-4224-9A34-1B8D0111513E}"/>
            </c:ext>
          </c:extLst>
        </c:ser>
        <c:dLbls>
          <c:showLegendKey val="0"/>
          <c:showVal val="0"/>
          <c:showCatName val="0"/>
          <c:showSerName val="0"/>
          <c:showPercent val="0"/>
          <c:showBubbleSize val="0"/>
        </c:dLbls>
        <c:gapWidth val="150"/>
        <c:axId val="170007472"/>
        <c:axId val="1150943648"/>
      </c:barChart>
      <c:catAx>
        <c:axId val="17000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0943648"/>
        <c:crosses val="autoZero"/>
        <c:auto val="1"/>
        <c:lblAlgn val="ctr"/>
        <c:lblOffset val="100"/>
        <c:noMultiLvlLbl val="0"/>
      </c:catAx>
      <c:valAx>
        <c:axId val="11509436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074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s in avocado sales volu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s>
    <c:plotArea>
      <c:layout/>
      <c:pieChart>
        <c:varyColors val="1"/>
        <c:dLbls>
          <c:dLblPos val="bestFit"/>
          <c:showLegendKey val="0"/>
          <c:showVal val="1"/>
          <c:showCatName val="0"/>
          <c:showSerName val="0"/>
          <c:showPercent val="0"/>
          <c:showBubbleSize val="0"/>
          <c:showLeaderLines val="0"/>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a:t>
            </a:r>
            <a:r>
              <a:rPr lang="en-GB" baseline="0"/>
              <a:t> price of types of avocado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228</c:f>
              <c:strCache>
                <c:ptCount val="1"/>
                <c:pt idx="0">
                  <c:v>Average of AveragePric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229:$A$231</c:f>
              <c:strCache>
                <c:ptCount val="2"/>
                <c:pt idx="0">
                  <c:v>conventional</c:v>
                </c:pt>
                <c:pt idx="1">
                  <c:v>organic</c:v>
                </c:pt>
              </c:strCache>
            </c:strRef>
          </c:cat>
          <c:val>
            <c:numRef>
              <c:f>Analysis!$B$229:$B$231</c:f>
              <c:numCache>
                <c:formatCode>General</c:formatCode>
                <c:ptCount val="2"/>
                <c:pt idx="0">
                  <c:v>1.1580396668858206</c:v>
                </c:pt>
                <c:pt idx="1">
                  <c:v>1.6539986846432082</c:v>
                </c:pt>
              </c:numCache>
            </c:numRef>
          </c:val>
          <c:extLst>
            <c:ext xmlns:c16="http://schemas.microsoft.com/office/drawing/2014/chart" uri="{C3380CC4-5D6E-409C-BE32-E72D297353CC}">
              <c16:uniqueId val="{00000000-26F3-4FF4-8BD1-800978B93AC5}"/>
            </c:ext>
          </c:extLst>
        </c:ser>
        <c:ser>
          <c:idx val="1"/>
          <c:order val="1"/>
          <c:tx>
            <c:strRef>
              <c:f>Analysis!$C$228</c:f>
              <c:strCache>
                <c:ptCount val="1"/>
                <c:pt idx="0">
                  <c:v>Sum of Total Volume - total no of avocados sold </c:v>
                </c:pt>
              </c:strCache>
            </c:strRef>
          </c:tx>
          <c:spPr>
            <a:solidFill>
              <a:schemeClr val="accent2"/>
            </a:solidFill>
            <a:ln>
              <a:noFill/>
            </a:ln>
            <a:effectLst/>
          </c:spPr>
          <c:invertIfNegative val="0"/>
          <c:cat>
            <c:strRef>
              <c:f>Analysis!$A$229:$A$231</c:f>
              <c:strCache>
                <c:ptCount val="2"/>
                <c:pt idx="0">
                  <c:v>conventional</c:v>
                </c:pt>
                <c:pt idx="1">
                  <c:v>organic</c:v>
                </c:pt>
              </c:strCache>
            </c:strRef>
          </c:cat>
          <c:val>
            <c:numRef>
              <c:f>Analysis!$C$229:$C$231</c:f>
              <c:numCache>
                <c:formatCode>General</c:formatCode>
                <c:ptCount val="2"/>
                <c:pt idx="0">
                  <c:v>15087220911.309977</c:v>
                </c:pt>
                <c:pt idx="1">
                  <c:v>436181682.09000045</c:v>
                </c:pt>
              </c:numCache>
            </c:numRef>
          </c:val>
          <c:extLst>
            <c:ext xmlns:c16="http://schemas.microsoft.com/office/drawing/2014/chart" uri="{C3380CC4-5D6E-409C-BE32-E72D297353CC}">
              <c16:uniqueId val="{00000001-A6C2-4C1E-B04C-CE66B6A9653C}"/>
            </c:ext>
          </c:extLst>
        </c:ser>
        <c:dLbls>
          <c:showLegendKey val="0"/>
          <c:showVal val="0"/>
          <c:showCatName val="0"/>
          <c:showSerName val="0"/>
          <c:showPercent val="0"/>
          <c:showBubbleSize val="0"/>
        </c:dLbls>
        <c:gapWidth val="219"/>
        <c:overlap val="-27"/>
        <c:axId val="173613584"/>
        <c:axId val="259204784"/>
      </c:barChart>
      <c:catAx>
        <c:axId val="1736135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ypes of avocad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204784"/>
        <c:crosses val="autoZero"/>
        <c:auto val="1"/>
        <c:lblAlgn val="ctr"/>
        <c:lblOffset val="100"/>
        <c:noMultiLvlLbl val="0"/>
      </c:catAx>
      <c:valAx>
        <c:axId val="2592047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a:t>
                </a:r>
                <a:r>
                  <a:rPr lang="en-GB" baseline="0"/>
                  <a:t> of avergae price</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135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6</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Analysis!$B$248</c:f>
              <c:strCache>
                <c:ptCount val="1"/>
                <c:pt idx="0">
                  <c:v>Total</c:v>
                </c:pt>
              </c:strCache>
            </c:strRef>
          </c:tx>
          <c:spPr>
            <a:solidFill>
              <a:schemeClr val="accent1"/>
            </a:solidFill>
            <a:ln>
              <a:noFill/>
            </a:ln>
            <a:effectLst/>
          </c:spPr>
          <c:invertIfNegative val="0"/>
          <c:cat>
            <c:strRef>
              <c:f>Analysis!$A$249:$A$259</c:f>
              <c:strCache>
                <c:ptCount val="10"/>
                <c:pt idx="0">
                  <c:v>Albany</c:v>
                </c:pt>
                <c:pt idx="1">
                  <c:v>Charlotte</c:v>
                </c:pt>
                <c:pt idx="2">
                  <c:v>Chicago</c:v>
                </c:pt>
                <c:pt idx="3">
                  <c:v>HartfordSpringfield</c:v>
                </c:pt>
                <c:pt idx="4">
                  <c:v>NewYork</c:v>
                </c:pt>
                <c:pt idx="5">
                  <c:v>Northeast</c:v>
                </c:pt>
                <c:pt idx="6">
                  <c:v>Philadelphia</c:v>
                </c:pt>
                <c:pt idx="7">
                  <c:v>RaleighGreensboro</c:v>
                </c:pt>
                <c:pt idx="8">
                  <c:v>Sacramento</c:v>
                </c:pt>
                <c:pt idx="9">
                  <c:v>SanFrancisco</c:v>
                </c:pt>
              </c:strCache>
            </c:strRef>
          </c:cat>
          <c:val>
            <c:numRef>
              <c:f>Analysis!$B$249:$B$259</c:f>
              <c:numCache>
                <c:formatCode>General</c:formatCode>
                <c:ptCount val="10"/>
                <c:pt idx="0">
                  <c:v>527.62999999999977</c:v>
                </c:pt>
                <c:pt idx="1">
                  <c:v>542.83999999999992</c:v>
                </c:pt>
                <c:pt idx="2">
                  <c:v>526.19000000000005</c:v>
                </c:pt>
                <c:pt idx="3">
                  <c:v>614.69999999999948</c:v>
                </c:pt>
                <c:pt idx="4">
                  <c:v>583.91999999999985</c:v>
                </c:pt>
                <c:pt idx="5">
                  <c:v>541.45000000000016</c:v>
                </c:pt>
                <c:pt idx="6">
                  <c:v>551.66</c:v>
                </c:pt>
                <c:pt idx="7">
                  <c:v>525.62999999999988</c:v>
                </c:pt>
                <c:pt idx="8">
                  <c:v>548.09000000000015</c:v>
                </c:pt>
                <c:pt idx="9">
                  <c:v>609.81999999999994</c:v>
                </c:pt>
              </c:numCache>
            </c:numRef>
          </c:val>
          <c:extLst>
            <c:ext xmlns:c16="http://schemas.microsoft.com/office/drawing/2014/chart" uri="{C3380CC4-5D6E-409C-BE32-E72D297353CC}">
              <c16:uniqueId val="{00000000-3F9B-474F-834E-7A4D91455D78}"/>
            </c:ext>
          </c:extLst>
        </c:ser>
        <c:dLbls>
          <c:showLegendKey val="0"/>
          <c:showVal val="0"/>
          <c:showCatName val="0"/>
          <c:showSerName val="0"/>
          <c:showPercent val="0"/>
          <c:showBubbleSize val="0"/>
        </c:dLbls>
        <c:gapWidth val="182"/>
        <c:axId val="1146897264"/>
        <c:axId val="152676096"/>
      </c:barChart>
      <c:catAx>
        <c:axId val="114689726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676096"/>
        <c:crosses val="autoZero"/>
        <c:auto val="1"/>
        <c:lblAlgn val="ctr"/>
        <c:lblOffset val="100"/>
        <c:noMultiLvlLbl val="0"/>
      </c:catAx>
      <c:valAx>
        <c:axId val="1526760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6897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7</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Analysis!$B$269</c:f>
              <c:strCache>
                <c:ptCount val="1"/>
                <c:pt idx="0">
                  <c:v>Total</c:v>
                </c:pt>
              </c:strCache>
            </c:strRef>
          </c:tx>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70:$A$273</c:f>
              <c:multiLvlStrCache>
                <c:ptCount val="2"/>
                <c:lvl>
                  <c:pt idx="0">
                    <c:v>2016</c:v>
                  </c:pt>
                  <c:pt idx="1">
                    <c:v>2018</c:v>
                  </c:pt>
                </c:lvl>
                <c:lvl>
                  <c:pt idx="0">
                    <c:v>conventional</c:v>
                  </c:pt>
                </c:lvl>
              </c:multiLvlStrCache>
            </c:multiLvlStrRef>
          </c:cat>
          <c:val>
            <c:numRef>
              <c:f>Analysis!$B$270:$B$273</c:f>
              <c:numCache>
                <c:formatCode>General</c:formatCode>
                <c:ptCount val="2"/>
                <c:pt idx="0">
                  <c:v>1064425793.7700028</c:v>
                </c:pt>
                <c:pt idx="1">
                  <c:v>334433378.67000008</c:v>
                </c:pt>
              </c:numCache>
            </c:numRef>
          </c:val>
          <c:shape val="pyramid"/>
          <c:extLst>
            <c:ext xmlns:c16="http://schemas.microsoft.com/office/drawing/2014/chart" uri="{C3380CC4-5D6E-409C-BE32-E72D297353CC}">
              <c16:uniqueId val="{00000000-83A1-4204-A628-B1C7F20FB640}"/>
            </c:ext>
          </c:extLst>
        </c:ser>
        <c:dLbls>
          <c:showLegendKey val="0"/>
          <c:showVal val="0"/>
          <c:showCatName val="0"/>
          <c:showSerName val="0"/>
          <c:showPercent val="0"/>
          <c:showBubbleSize val="0"/>
        </c:dLbls>
        <c:gapWidth val="150"/>
        <c:shape val="box"/>
        <c:axId val="20048960"/>
        <c:axId val="211743424"/>
        <c:axId val="0"/>
      </c:bar3DChart>
      <c:catAx>
        <c:axId val="2004896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743424"/>
        <c:crosses val="autoZero"/>
        <c:auto val="1"/>
        <c:lblAlgn val="ctr"/>
        <c:lblOffset val="100"/>
        <c:noMultiLvlLbl val="0"/>
      </c:catAx>
      <c:valAx>
        <c:axId val="2117434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Sum of</a:t>
                </a:r>
                <a:r>
                  <a:rPr lang="en-GB" baseline="0"/>
                  <a:t> small bag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48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Highest number of total bags</a:t>
            </a:r>
            <a:r>
              <a:rPr lang="en-US" baseline="0"/>
              <a:t> sold </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ivotFmts>
      <c:pivotFmt>
        <c:idx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a:sp3d/>
        </c:spPr>
      </c:pivotFmt>
      <c:pivotFmt>
        <c:idx val="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a:sp3d/>
        </c:spPr>
      </c:pivotFmt>
      <c:pivotFmt>
        <c:idx val="4"/>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v>Total</c:v>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invertIfNegative val="0"/>
          <c:dPt>
            <c:idx val="0"/>
            <c:invertIfNegative val="0"/>
            <c:bubble3D val="0"/>
            <c:spPr>
              <a:solidFill>
                <a:schemeClr val="accent2"/>
              </a:solidFill>
              <a:ln>
                <a:noFill/>
              </a:ln>
              <a:effectLst/>
              <a:sp3d/>
            </c:spPr>
            <c:extLst>
              <c:ext xmlns:c16="http://schemas.microsoft.com/office/drawing/2014/chart" uri="{C3380CC4-5D6E-409C-BE32-E72D297353CC}">
                <c16:uniqueId val="{00000001-84A9-48EC-8394-CE7FBEF2044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Lit>
              <c:ptCount val="4"/>
              <c:pt idx="0">
                <c:v>2017</c:v>
              </c:pt>
              <c:pt idx="1">
                <c:v>2016</c:v>
              </c:pt>
              <c:pt idx="2">
                <c:v>2015</c:v>
              </c:pt>
              <c:pt idx="3">
                <c:v>2018</c:v>
              </c:pt>
            </c:strLit>
          </c:cat>
          <c:val>
            <c:numLit>
              <c:formatCode>General</c:formatCode>
              <c:ptCount val="4"/>
              <c:pt idx="0">
                <c:v>1646288747.3400061</c:v>
              </c:pt>
              <c:pt idx="1">
                <c:v>1463158866.520004</c:v>
              </c:pt>
              <c:pt idx="2">
                <c:v>772192237.02999663</c:v>
              </c:pt>
              <c:pt idx="3">
                <c:v>491535947.49999976</c:v>
              </c:pt>
            </c:numLit>
          </c:val>
          <c:shape val="cylinder"/>
          <c:extLst>
            <c:ext xmlns:c16="http://schemas.microsoft.com/office/drawing/2014/chart" uri="{C3380CC4-5D6E-409C-BE32-E72D297353CC}">
              <c16:uniqueId val="{00000002-84A9-48EC-8394-CE7FBEF20446}"/>
            </c:ext>
          </c:extLst>
        </c:ser>
        <c:dLbls>
          <c:showLegendKey val="0"/>
          <c:showVal val="1"/>
          <c:showCatName val="0"/>
          <c:showSerName val="0"/>
          <c:showPercent val="0"/>
          <c:showBubbleSize val="0"/>
        </c:dLbls>
        <c:gapWidth val="150"/>
        <c:shape val="box"/>
        <c:axId val="1225744592"/>
        <c:axId val="700278127"/>
        <c:axId val="0"/>
      </c:bar3DChart>
      <c:catAx>
        <c:axId val="1225744592"/>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00278127"/>
        <c:crosses val="autoZero"/>
        <c:auto val="1"/>
        <c:lblAlgn val="ctr"/>
        <c:lblOffset val="100"/>
        <c:noMultiLvlLbl val="0"/>
      </c:catAx>
      <c:valAx>
        <c:axId val="700278127"/>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Total bags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2257445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Histogram for Descriptive analysis- Average price </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Histogram for Descriptive analysis- Average price </a:t>
          </a:r>
        </a:p>
      </cx:txPr>
    </cx:title>
    <cx:plotArea>
      <cx:plotAreaRegion>
        <cx:series layoutId="clusteredColumn" uniqueId="{1EBD7AB0-9D19-4390-9C14-53A5AE6D8482}">
          <cx:tx>
            <cx:txData>
              <cx:f>_xlchart.v1.1</cx:f>
              <cx:v/>
            </cx:txData>
          </cx:tx>
          <cx:dataId val="0"/>
          <cx:layoutPr>
            <cx:aggregation/>
          </cx:layoutPr>
          <cx:axisId val="1"/>
        </cx:series>
        <cx:series layoutId="paretoLine" ownerIdx="0" uniqueId="{C3CF1DE6-654C-4046-B692-9E913E958967}">
          <cx:axisId val="2"/>
        </cx:series>
      </cx:plotAreaRegion>
      <cx:axis id="0">
        <cx:catScaling gapWidth="0"/>
        <cx:tickLabels/>
      </cx:axis>
      <cx:axis id="1">
        <cx:valScaling/>
        <cx:majorGridlines/>
        <cx:tickLabels/>
      </cx:axis>
      <cx:axis id="2">
        <cx:valScaling max="1" min="0"/>
        <cx:units unit="percentag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90">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2.xml"/><Relationship Id="rId21" Type="http://schemas.openxmlformats.org/officeDocument/2006/relationships/chart" Target="../charts/chart20.xml"/><Relationship Id="rId7" Type="http://schemas.openxmlformats.org/officeDocument/2006/relationships/chart" Target="../charts/chart6.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1.xml"/><Relationship Id="rId16" Type="http://schemas.openxmlformats.org/officeDocument/2006/relationships/chart" Target="../charts/chart15.xml"/><Relationship Id="rId20" Type="http://schemas.openxmlformats.org/officeDocument/2006/relationships/chart" Target="../charts/chart19.xml"/><Relationship Id="rId1" Type="http://schemas.microsoft.com/office/2014/relationships/chartEx" Target="../charts/chartEx1.xml"/><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chart" Target="../charts/chart14.xml"/><Relationship Id="rId10" Type="http://schemas.openxmlformats.org/officeDocument/2006/relationships/chart" Target="../charts/chart9.xml"/><Relationship Id="rId19" Type="http://schemas.openxmlformats.org/officeDocument/2006/relationships/chart" Target="../charts/chart18.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 Id="rId22"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xdr:from>
      <xdr:col>3</xdr:col>
      <xdr:colOff>114300</xdr:colOff>
      <xdr:row>54</xdr:row>
      <xdr:rowOff>186690</xdr:rowOff>
    </xdr:from>
    <xdr:to>
      <xdr:col>8</xdr:col>
      <xdr:colOff>777240</xdr:colOff>
      <xdr:row>69</xdr:row>
      <xdr:rowOff>179070</xdr:rowOff>
    </xdr:to>
    <mc:AlternateContent xmlns:mc="http://schemas.openxmlformats.org/markup-compatibility/2006">
      <mc:Choice xmlns:cx1="http://schemas.microsoft.com/office/drawing/2015/9/8/chartex" Requires="cx1">
        <xdr:graphicFrame macro="">
          <xdr:nvGraphicFramePr>
            <xdr:cNvPr id="3" name="Chart 1">
              <a:extLst>
                <a:ext uri="{FF2B5EF4-FFF2-40B4-BE49-F238E27FC236}">
                  <a16:creationId xmlns:a16="http://schemas.microsoft.com/office/drawing/2014/main" id="{73EB5956-1472-DD97-19F2-43C2A75E5DC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284220" y="10290810"/>
              <a:ext cx="5280660" cy="27432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3</xdr:col>
      <xdr:colOff>403860</xdr:colOff>
      <xdr:row>84</xdr:row>
      <xdr:rowOff>106680</xdr:rowOff>
    </xdr:from>
    <xdr:to>
      <xdr:col>5</xdr:col>
      <xdr:colOff>564425</xdr:colOff>
      <xdr:row>98</xdr:row>
      <xdr:rowOff>13335</xdr:rowOff>
    </xdr:to>
    <mc:AlternateContent xmlns:mc="http://schemas.openxmlformats.org/markup-compatibility/2006" xmlns:a14="http://schemas.microsoft.com/office/drawing/2010/main">
      <mc:Choice Requires="a14">
        <xdr:graphicFrame macro="">
          <xdr:nvGraphicFramePr>
            <xdr:cNvPr id="4" name="year 1">
              <a:extLst>
                <a:ext uri="{FF2B5EF4-FFF2-40B4-BE49-F238E27FC236}">
                  <a16:creationId xmlns:a16="http://schemas.microsoft.com/office/drawing/2014/main" id="{71DEB611-BF84-A930-91DC-63B4664EAF0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mlns="">
        <xdr:sp macro="" textlink="">
          <xdr:nvSpPr>
            <xdr:cNvPr id="0" name=""/>
            <xdr:cNvSpPr>
              <a:spLocks noTextEdit="1"/>
            </xdr:cNvSpPr>
          </xdr:nvSpPr>
          <xdr:spPr>
            <a:xfrm>
              <a:off x="3325910" y="15730829"/>
              <a:ext cx="1829491" cy="246344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350520</xdr:colOff>
      <xdr:row>95</xdr:row>
      <xdr:rowOff>152400</xdr:rowOff>
    </xdr:from>
    <xdr:to>
      <xdr:col>20</xdr:col>
      <xdr:colOff>335280</xdr:colOff>
      <xdr:row>121</xdr:row>
      <xdr:rowOff>129540</xdr:rowOff>
    </xdr:to>
    <xdr:graphicFrame macro="">
      <xdr:nvGraphicFramePr>
        <xdr:cNvPr id="5" name="Chart 4">
          <a:extLst>
            <a:ext uri="{FF2B5EF4-FFF2-40B4-BE49-F238E27FC236}">
              <a16:creationId xmlns:a16="http://schemas.microsoft.com/office/drawing/2014/main" id="{28A95D5D-7E3E-C10E-F470-CE9EC8840F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42</xdr:row>
      <xdr:rowOff>0</xdr:rowOff>
    </xdr:from>
    <xdr:to>
      <xdr:col>3</xdr:col>
      <xdr:colOff>746866</xdr:colOff>
      <xdr:row>157</xdr:row>
      <xdr:rowOff>31692</xdr:rowOff>
    </xdr:to>
    <xdr:graphicFrame macro="">
      <xdr:nvGraphicFramePr>
        <xdr:cNvPr id="6" name="Chart 5">
          <a:extLst>
            <a:ext uri="{FF2B5EF4-FFF2-40B4-BE49-F238E27FC236}">
              <a16:creationId xmlns:a16="http://schemas.microsoft.com/office/drawing/2014/main" id="{2604522B-1E9D-44C8-B52D-A80ECC68C4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0</xdr:colOff>
      <xdr:row>142</xdr:row>
      <xdr:rowOff>0</xdr:rowOff>
    </xdr:from>
    <xdr:to>
      <xdr:col>12</xdr:col>
      <xdr:colOff>336517</xdr:colOff>
      <xdr:row>157</xdr:row>
      <xdr:rowOff>13957</xdr:rowOff>
    </xdr:to>
    <xdr:graphicFrame macro="">
      <xdr:nvGraphicFramePr>
        <xdr:cNvPr id="7" name="Chart 6">
          <a:extLst>
            <a:ext uri="{FF2B5EF4-FFF2-40B4-BE49-F238E27FC236}">
              <a16:creationId xmlns:a16="http://schemas.microsoft.com/office/drawing/2014/main" id="{43AD266D-7049-4015-AC69-4B588520E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563879</xdr:colOff>
      <xdr:row>160</xdr:row>
      <xdr:rowOff>87630</xdr:rowOff>
    </xdr:from>
    <xdr:to>
      <xdr:col>9</xdr:col>
      <xdr:colOff>294553</xdr:colOff>
      <xdr:row>175</xdr:row>
      <xdr:rowOff>87630</xdr:rowOff>
    </xdr:to>
    <xdr:graphicFrame macro="">
      <xdr:nvGraphicFramePr>
        <xdr:cNvPr id="8" name="Chart 7">
          <a:extLst>
            <a:ext uri="{FF2B5EF4-FFF2-40B4-BE49-F238E27FC236}">
              <a16:creationId xmlns:a16="http://schemas.microsoft.com/office/drawing/2014/main" id="{5AE6195F-2516-80C9-3D06-3D87363A4E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47884</xdr:colOff>
      <xdr:row>206</xdr:row>
      <xdr:rowOff>83127</xdr:rowOff>
    </xdr:from>
    <xdr:to>
      <xdr:col>7</xdr:col>
      <xdr:colOff>629752</xdr:colOff>
      <xdr:row>221</xdr:row>
      <xdr:rowOff>86906</xdr:rowOff>
    </xdr:to>
    <xdr:graphicFrame macro="">
      <xdr:nvGraphicFramePr>
        <xdr:cNvPr id="13" name="Chart 12">
          <a:extLst>
            <a:ext uri="{FF2B5EF4-FFF2-40B4-BE49-F238E27FC236}">
              <a16:creationId xmlns:a16="http://schemas.microsoft.com/office/drawing/2014/main" id="{2B35A917-E75C-4592-B058-F950EF91ED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519420</xdr:colOff>
      <xdr:row>226</xdr:row>
      <xdr:rowOff>71855</xdr:rowOff>
    </xdr:from>
    <xdr:to>
      <xdr:col>9</xdr:col>
      <xdr:colOff>936568</xdr:colOff>
      <xdr:row>241</xdr:row>
      <xdr:rowOff>75633</xdr:rowOff>
    </xdr:to>
    <xdr:graphicFrame macro="">
      <xdr:nvGraphicFramePr>
        <xdr:cNvPr id="14" name="Chart 13">
          <a:extLst>
            <a:ext uri="{FF2B5EF4-FFF2-40B4-BE49-F238E27FC236}">
              <a16:creationId xmlns:a16="http://schemas.microsoft.com/office/drawing/2014/main" id="{4ABD4F54-0CBC-8776-5A82-34B9C5DA01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547884</xdr:colOff>
      <xdr:row>247</xdr:row>
      <xdr:rowOff>20152</xdr:rowOff>
    </xdr:from>
    <xdr:to>
      <xdr:col>7</xdr:col>
      <xdr:colOff>629752</xdr:colOff>
      <xdr:row>262</xdr:row>
      <xdr:rowOff>23931</xdr:rowOff>
    </xdr:to>
    <xdr:graphicFrame macro="">
      <xdr:nvGraphicFramePr>
        <xdr:cNvPr id="15" name="Chart 14">
          <a:extLst>
            <a:ext uri="{FF2B5EF4-FFF2-40B4-BE49-F238E27FC236}">
              <a16:creationId xmlns:a16="http://schemas.microsoft.com/office/drawing/2014/main" id="{1A2B6245-EFE1-033C-9F3A-674D8418AA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245604</xdr:colOff>
      <xdr:row>267</xdr:row>
      <xdr:rowOff>127209</xdr:rowOff>
    </xdr:from>
    <xdr:to>
      <xdr:col>8</xdr:col>
      <xdr:colOff>144843</xdr:colOff>
      <xdr:row>282</xdr:row>
      <xdr:rowOff>130988</xdr:rowOff>
    </xdr:to>
    <xdr:graphicFrame macro="">
      <xdr:nvGraphicFramePr>
        <xdr:cNvPr id="16" name="Chart 15">
          <a:extLst>
            <a:ext uri="{FF2B5EF4-FFF2-40B4-BE49-F238E27FC236}">
              <a16:creationId xmlns:a16="http://schemas.microsoft.com/office/drawing/2014/main" id="{723044C5-9142-A3F2-F66A-182DEB02CD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591968</xdr:colOff>
      <xdr:row>288</xdr:row>
      <xdr:rowOff>31488</xdr:rowOff>
    </xdr:from>
    <xdr:to>
      <xdr:col>9</xdr:col>
      <xdr:colOff>654943</xdr:colOff>
      <xdr:row>302</xdr:row>
      <xdr:rowOff>60020</xdr:rowOff>
    </xdr:to>
    <xdr:graphicFrame macro="">
      <xdr:nvGraphicFramePr>
        <xdr:cNvPr id="17" name="Chart 16">
          <a:extLst>
            <a:ext uri="{FF2B5EF4-FFF2-40B4-BE49-F238E27FC236}">
              <a16:creationId xmlns:a16="http://schemas.microsoft.com/office/drawing/2014/main" id="{C7AEC840-FFB4-4FE2-B9B7-21C843F144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554182</xdr:colOff>
      <xdr:row>318</xdr:row>
      <xdr:rowOff>164995</xdr:rowOff>
    </xdr:from>
    <xdr:to>
      <xdr:col>8</xdr:col>
      <xdr:colOff>453422</xdr:colOff>
      <xdr:row>333</xdr:row>
      <xdr:rowOff>168774</xdr:rowOff>
    </xdr:to>
    <xdr:graphicFrame macro="">
      <xdr:nvGraphicFramePr>
        <xdr:cNvPr id="9" name="Chart 8">
          <a:extLst>
            <a:ext uri="{FF2B5EF4-FFF2-40B4-BE49-F238E27FC236}">
              <a16:creationId xmlns:a16="http://schemas.microsoft.com/office/drawing/2014/main" id="{CC853265-D6B3-1BF6-6D65-4F97C56B6D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283388</xdr:colOff>
      <xdr:row>339</xdr:row>
      <xdr:rowOff>132249</xdr:rowOff>
    </xdr:from>
    <xdr:to>
      <xdr:col>8</xdr:col>
      <xdr:colOff>749405</xdr:colOff>
      <xdr:row>356</xdr:row>
      <xdr:rowOff>49122</xdr:rowOff>
    </xdr:to>
    <xdr:graphicFrame macro="">
      <xdr:nvGraphicFramePr>
        <xdr:cNvPr id="10" name="Chart 9">
          <a:extLst>
            <a:ext uri="{FF2B5EF4-FFF2-40B4-BE49-F238E27FC236}">
              <a16:creationId xmlns:a16="http://schemas.microsoft.com/office/drawing/2014/main" id="{474D6215-D303-8A7F-1E19-E9C8455B73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365256</xdr:colOff>
      <xdr:row>424</xdr:row>
      <xdr:rowOff>45341</xdr:rowOff>
    </xdr:from>
    <xdr:to>
      <xdr:col>7</xdr:col>
      <xdr:colOff>1020198</xdr:colOff>
      <xdr:row>439</xdr:row>
      <xdr:rowOff>49120</xdr:rowOff>
    </xdr:to>
    <xdr:graphicFrame macro="">
      <xdr:nvGraphicFramePr>
        <xdr:cNvPr id="20" name="Chart 19">
          <a:extLst>
            <a:ext uri="{FF2B5EF4-FFF2-40B4-BE49-F238E27FC236}">
              <a16:creationId xmlns:a16="http://schemas.microsoft.com/office/drawing/2014/main" id="{BD1A029A-E8E1-A5A1-0299-90692A1504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1761</xdr:colOff>
      <xdr:row>405</xdr:row>
      <xdr:rowOff>6990</xdr:rowOff>
    </xdr:from>
    <xdr:to>
      <xdr:col>4</xdr:col>
      <xdr:colOff>603903</xdr:colOff>
      <xdr:row>420</xdr:row>
      <xdr:rowOff>14804</xdr:rowOff>
    </xdr:to>
    <xdr:graphicFrame macro="">
      <xdr:nvGraphicFramePr>
        <xdr:cNvPr id="11" name="Chart 10">
          <a:extLst>
            <a:ext uri="{FF2B5EF4-FFF2-40B4-BE49-F238E27FC236}">
              <a16:creationId xmlns:a16="http://schemas.microsoft.com/office/drawing/2014/main" id="{D8C4668C-2C83-4ECB-BA95-1B697B7423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6</xdr:col>
      <xdr:colOff>0</xdr:colOff>
      <xdr:row>406</xdr:row>
      <xdr:rowOff>0</xdr:rowOff>
    </xdr:from>
    <xdr:to>
      <xdr:col>10</xdr:col>
      <xdr:colOff>371762</xdr:colOff>
      <xdr:row>421</xdr:row>
      <xdr:rowOff>7814</xdr:rowOff>
    </xdr:to>
    <xdr:graphicFrame macro="">
      <xdr:nvGraphicFramePr>
        <xdr:cNvPr id="21" name="Chart 20">
          <a:extLst>
            <a:ext uri="{FF2B5EF4-FFF2-40B4-BE49-F238E27FC236}">
              <a16:creationId xmlns:a16="http://schemas.microsoft.com/office/drawing/2014/main" id="{1160A819-D81E-425A-86A4-258A35DA30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xdr:col>
      <xdr:colOff>632460</xdr:colOff>
      <xdr:row>483</xdr:row>
      <xdr:rowOff>114300</xdr:rowOff>
    </xdr:from>
    <xdr:to>
      <xdr:col>11</xdr:col>
      <xdr:colOff>327660</xdr:colOff>
      <xdr:row>502</xdr:row>
      <xdr:rowOff>167640</xdr:rowOff>
    </xdr:to>
    <xdr:graphicFrame macro="">
      <xdr:nvGraphicFramePr>
        <xdr:cNvPr id="25" name="Chart 24">
          <a:extLst>
            <a:ext uri="{FF2B5EF4-FFF2-40B4-BE49-F238E27FC236}">
              <a16:creationId xmlns:a16="http://schemas.microsoft.com/office/drawing/2014/main" id="{702A17DD-EED1-EC23-7977-A4027A822E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xdr:col>
      <xdr:colOff>457200</xdr:colOff>
      <xdr:row>509</xdr:row>
      <xdr:rowOff>49530</xdr:rowOff>
    </xdr:from>
    <xdr:to>
      <xdr:col>5</xdr:col>
      <xdr:colOff>457200</xdr:colOff>
      <xdr:row>524</xdr:row>
      <xdr:rowOff>49530</xdr:rowOff>
    </xdr:to>
    <xdr:graphicFrame macro="">
      <xdr:nvGraphicFramePr>
        <xdr:cNvPr id="2" name="Chart 1">
          <a:extLst>
            <a:ext uri="{FF2B5EF4-FFF2-40B4-BE49-F238E27FC236}">
              <a16:creationId xmlns:a16="http://schemas.microsoft.com/office/drawing/2014/main" id="{DACEA477-BD5E-2866-5EC7-BF23463FCC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xdr:col>
      <xdr:colOff>320040</xdr:colOff>
      <xdr:row>528</xdr:row>
      <xdr:rowOff>72390</xdr:rowOff>
    </xdr:from>
    <xdr:to>
      <xdr:col>5</xdr:col>
      <xdr:colOff>320040</xdr:colOff>
      <xdr:row>543</xdr:row>
      <xdr:rowOff>57150</xdr:rowOff>
    </xdr:to>
    <xdr:graphicFrame macro="">
      <xdr:nvGraphicFramePr>
        <xdr:cNvPr id="12" name="Chart 11">
          <a:extLst>
            <a:ext uri="{FF2B5EF4-FFF2-40B4-BE49-F238E27FC236}">
              <a16:creationId xmlns:a16="http://schemas.microsoft.com/office/drawing/2014/main" id="{92DA746D-574B-38AD-51DC-7ED584AB7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xdr:col>
      <xdr:colOff>624840</xdr:colOff>
      <xdr:row>543</xdr:row>
      <xdr:rowOff>179070</xdr:rowOff>
    </xdr:from>
    <xdr:to>
      <xdr:col>8</xdr:col>
      <xdr:colOff>594360</xdr:colOff>
      <xdr:row>558</xdr:row>
      <xdr:rowOff>163830</xdr:rowOff>
    </xdr:to>
    <xdr:graphicFrame macro="">
      <xdr:nvGraphicFramePr>
        <xdr:cNvPr id="19" name="Chart 18">
          <a:extLst>
            <a:ext uri="{FF2B5EF4-FFF2-40B4-BE49-F238E27FC236}">
              <a16:creationId xmlns:a16="http://schemas.microsoft.com/office/drawing/2014/main" id="{9DE55034-C75B-FE72-AE29-8A1BB637E4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0</xdr:col>
      <xdr:colOff>220722</xdr:colOff>
      <xdr:row>556</xdr:row>
      <xdr:rowOff>17630</xdr:rowOff>
    </xdr:from>
    <xdr:to>
      <xdr:col>3</xdr:col>
      <xdr:colOff>581187</xdr:colOff>
      <xdr:row>571</xdr:row>
      <xdr:rowOff>17630</xdr:rowOff>
    </xdr:to>
    <xdr:graphicFrame macro="">
      <xdr:nvGraphicFramePr>
        <xdr:cNvPr id="22" name="Chart 21">
          <a:extLst>
            <a:ext uri="{FF2B5EF4-FFF2-40B4-BE49-F238E27FC236}">
              <a16:creationId xmlns:a16="http://schemas.microsoft.com/office/drawing/2014/main" id="{D83C8CD0-54F5-FAD6-0761-7F2A321DC3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4</xdr:col>
      <xdr:colOff>432661</xdr:colOff>
      <xdr:row>576</xdr:row>
      <xdr:rowOff>139486</xdr:rowOff>
    </xdr:from>
    <xdr:to>
      <xdr:col>9</xdr:col>
      <xdr:colOff>167898</xdr:colOff>
      <xdr:row>591</xdr:row>
      <xdr:rowOff>170482</xdr:rowOff>
    </xdr:to>
    <xdr:graphicFrame macro="">
      <xdr:nvGraphicFramePr>
        <xdr:cNvPr id="23" name="Chart 22">
          <a:extLst>
            <a:ext uri="{FF2B5EF4-FFF2-40B4-BE49-F238E27FC236}">
              <a16:creationId xmlns:a16="http://schemas.microsoft.com/office/drawing/2014/main" id="{7FA9C76A-F6CF-3722-5C3E-5775A785E2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4</xdr:col>
      <xdr:colOff>251849</xdr:colOff>
      <xdr:row>595</xdr:row>
      <xdr:rowOff>36164</xdr:rowOff>
    </xdr:from>
    <xdr:to>
      <xdr:col>9</xdr:col>
      <xdr:colOff>348713</xdr:colOff>
      <xdr:row>610</xdr:row>
      <xdr:rowOff>67161</xdr:rowOff>
    </xdr:to>
    <xdr:graphicFrame macro="">
      <xdr:nvGraphicFramePr>
        <xdr:cNvPr id="24" name="Chart 23">
          <a:extLst>
            <a:ext uri="{FF2B5EF4-FFF2-40B4-BE49-F238E27FC236}">
              <a16:creationId xmlns:a16="http://schemas.microsoft.com/office/drawing/2014/main" id="{A1448333-5020-2B71-6EC7-878AA0E741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8014</cdr:x>
      <cdr:y>0.10583</cdr:y>
    </cdr:from>
    <cdr:to>
      <cdr:x>0.58333</cdr:x>
      <cdr:y>0.18143</cdr:y>
    </cdr:to>
    <cdr:sp macro="" textlink="">
      <cdr:nvSpPr>
        <cdr:cNvPr id="2" name="TextBox 1">
          <a:extLst xmlns:a="http://schemas.openxmlformats.org/drawingml/2006/main">
            <a:ext uri="{FF2B5EF4-FFF2-40B4-BE49-F238E27FC236}">
              <a16:creationId xmlns:a16="http://schemas.microsoft.com/office/drawing/2014/main" id="{68F1F6FA-5B25-9F25-47D1-441AAC0FE2A9}"/>
            </a:ext>
          </a:extLst>
        </cdr:cNvPr>
        <cdr:cNvSpPr txBox="1"/>
      </cdr:nvSpPr>
      <cdr:spPr>
        <a:xfrm xmlns:a="http://schemas.openxmlformats.org/drawingml/2006/main">
          <a:off x="2537460" y="373380"/>
          <a:ext cx="1356360" cy="2667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a:t>A trend</a:t>
          </a:r>
          <a:r>
            <a:rPr lang="en-GB" sz="1100" baseline="0"/>
            <a:t> line for 2016</a:t>
          </a:r>
          <a:endParaRPr lang="en-GB" sz="1100"/>
        </a:p>
      </cdr:txBody>
    </cdr:sp>
  </cdr:relSizeAnchor>
</c:userShapes>
</file>

<file path=xl/persons/person.xml><?xml version="1.0" encoding="utf-8"?>
<personList xmlns="http://schemas.microsoft.com/office/spreadsheetml/2018/threadedcomments" xmlns:x="http://schemas.openxmlformats.org/spreadsheetml/2006/main"/>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ahana Venkatesh" refreshedDate="45327.77312233796" backgroundQuery="1" createdVersion="8" refreshedVersion="8" minRefreshableVersion="3" recordCount="0" supportSubquery="1" supportAdvancedDrill="1" xr:uid="{EF1C3948-881D-4D55-A6DE-C4F040ADD025}">
  <cacheSource type="external" connectionId="1"/>
  <cacheFields count="2">
    <cacheField name="[Table1].[region].[region]" caption="region" numFmtId="0" hierarchy="13" level="1">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Measures].[Average of revenue]" caption="Average of revenue" numFmtId="0" hierarchy="18" level="32767"/>
  </cacheFields>
  <cacheHierarchies count="19">
    <cacheHierarchy uniqueName="[Table1].[SLNO]" caption="SLNO" attribute="1" defaultMemberUniqueName="[Table1].[SLNO].[All]" allUniqueName="[Table1].[SLNO].[All]" dimensionUniqueName="[Table1]" displayFolder="" count="0" memberValueDatatype="20" unbalanced="0"/>
    <cacheHierarchy uniqueName="[Table1].[Date]" caption="Date" attribute="1" time="1" defaultMemberUniqueName="[Table1].[Date].[All]" allUniqueName="[Table1].[Date].[All]" dimensionUniqueName="[Table1]" displayFolder="" count="0" memberValueDatatype="7" unbalanced="0"/>
    <cacheHierarchy uniqueName="[Table1].[AveragePrice]" caption="AveragePrice" attribute="1" defaultMemberUniqueName="[Table1].[AveragePrice].[All]" allUniqueName="[Table1].[AveragePrice].[All]" dimensionUniqueName="[Table1]" displayFolder="" count="0" memberValueDatatype="5" unbalanced="0"/>
    <cacheHierarchy uniqueName="[Table1].[Total Volume - total no of avocados sold]" caption="Total Volume - total no of avocados sold" attribute="1" defaultMemberUniqueName="[Table1].[Total Volume - total no of avocados sold].[All]" allUniqueName="[Table1].[Total Volume - total no of avocados sold].[All]" dimensionUniqueName="[Table1]" displayFolder="" count="0" memberValueDatatype="5" unbalanced="0"/>
    <cacheHierarchy uniqueName="[Table1].[4046]" caption="4046" attribute="1" defaultMemberUniqueName="[Table1].[4046].[All]" allUniqueName="[Table1].[4046].[All]" dimensionUniqueName="[Table1]" displayFolder="" count="0" memberValueDatatype="5" unbalanced="0"/>
    <cacheHierarchy uniqueName="[Table1].[4225]" caption="4225" attribute="1" defaultMemberUniqueName="[Table1].[4225].[All]" allUniqueName="[Table1].[4225].[All]" dimensionUniqueName="[Table1]" displayFolder="" count="0" memberValueDatatype="5" unbalanced="0"/>
    <cacheHierarchy uniqueName="[Table1].[4770]" caption="4770" attribute="1" defaultMemberUniqueName="[Table1].[4770].[All]" allUniqueName="[Table1].[4770].[All]" dimensionUniqueName="[Table1]" displayFolder="" count="0" memberValueDatatype="5" unbalanced="0"/>
    <cacheHierarchy uniqueName="[Table1].[Total Bags]" caption="Total Bags" attribute="1" defaultMemberUniqueName="[Table1].[Total Bags].[All]" allUniqueName="[Table1].[Total Bags].[All]" dimensionUniqueName="[Table1]" displayFolder="" count="0" memberValueDatatype="5" unbalanced="0"/>
    <cacheHierarchy uniqueName="[Table1].[Small Bags]" caption="Small Bags" attribute="1" defaultMemberUniqueName="[Table1].[Small Bags].[All]" allUniqueName="[Table1].[Small Bags].[All]" dimensionUniqueName="[Table1]" displayFolder="" count="0" memberValueDatatype="5" unbalanced="0"/>
    <cacheHierarchy uniqueName="[Table1].[Large Bags]" caption="Large Bags" attribute="1" defaultMemberUniqueName="[Table1].[Large Bags].[All]" allUniqueName="[Table1].[Large Bags].[All]" dimensionUniqueName="[Table1]" displayFolder="" count="0" memberValueDatatype="5" unbalanced="0"/>
    <cacheHierarchy uniqueName="[Table1].[XLarge Bags]" caption="XLarge Bags" attribute="1" defaultMemberUniqueName="[Table1].[XLarge Bags].[All]" allUniqueName="[Table1].[XLarge Bags].[All]" dimensionUniqueName="[Table1]" displayFolder="" count="0" memberValueDatatype="5" unbalanced="0"/>
    <cacheHierarchy uniqueName="[Table1].[type]" caption="type" attribute="1" defaultMemberUniqueName="[Table1].[type].[All]" allUniqueName="[Table1].[type].[All]" dimensionUniqueName="[Table1]" displayFolder="" count="0" memberValueDatatype="130" unbalanced="0"/>
    <cacheHierarchy uniqueName="[Table1].[year]" caption="year" attribute="1" defaultMemberUniqueName="[Table1].[year].[All]" allUniqueName="[Table1].[year].[All]" dimensionUniqueName="[Table1]" displayFolder="" count="0" memberValueDatatype="20" unbalanced="0"/>
    <cacheHierarchy uniqueName="[Table1].[region]" caption="region" attribute="1" defaultMemberUniqueName="[Table1].[region].[All]" allUniqueName="[Table1].[region].[All]" dimensionUniqueName="[Table1]" displayFolder="" count="2" memberValueDatatype="130" unbalanced="0">
      <fieldsUsage count="2">
        <fieldUsage x="-1"/>
        <fieldUsage x="0"/>
      </fieldsUsage>
    </cacheHierarchy>
    <cacheHierarchy uniqueName="[Table1].[revenue]" caption="revenue" attribute="1" defaultMemberUniqueName="[Table1].[revenue].[All]" allUniqueName="[Table1].[revenue].[All]" dimensionUniqueName="[Table1]" displayFolder="" count="0" memberValueDatatype="5" unbalanced="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revenue]" caption="Sum of revenue" measure="1" displayFolder="" measureGroup="Table1" count="0" hidden="1">
      <extLst>
        <ext xmlns:x15="http://schemas.microsoft.com/office/spreadsheetml/2010/11/main" uri="{B97F6D7D-B522-45F9-BDA1-12C45D357490}">
          <x15:cacheHierarchy aggregatedColumn="14"/>
        </ext>
      </extLst>
    </cacheHierarchy>
    <cacheHierarchy uniqueName="[Measures].[Average of revenue]" caption="Average of revenue" measure="1" displayFolder="" measureGroup="Table1" count="0" oneField="1" hidden="1">
      <fieldsUsage count="1">
        <fieldUsage x="1"/>
      </fieldsUsage>
      <extLst>
        <ext xmlns:x15="http://schemas.microsoft.com/office/spreadsheetml/2010/11/main" uri="{B97F6D7D-B522-45F9-BDA1-12C45D357490}">
          <x15:cacheHierarchy aggregatedColumn="14"/>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hana Venkatesh" refreshedDate="45327.84516099537" createdVersion="8" refreshedVersion="8" minRefreshableVersion="3" recordCount="18249" xr:uid="{5C9B015B-A3E5-4BCF-A318-BB2F0175546F}">
  <cacheSource type="worksheet">
    <worksheetSource name="Table1"/>
  </cacheSource>
  <cacheFields count="18">
    <cacheField name="SLNO" numFmtId="0">
      <sharedItems containsSemiMixedTypes="0" containsString="0" containsNumber="1" containsInteger="1" minValue="0" maxValue="52"/>
    </cacheField>
    <cacheField name="Date" numFmtId="14">
      <sharedItems containsSemiMixedTypes="0" containsNonDate="0" containsDate="1" containsString="0" minDate="2015-01-04T00:00:00" maxDate="2018-03-26T00:00:00" count="169">
        <d v="2015-12-27T00:00:00"/>
        <d v="2015-12-20T00:00:00"/>
        <d v="2015-12-13T00:00:00"/>
        <d v="2015-12-06T00:00:00"/>
        <d v="2015-11-29T00:00:00"/>
        <d v="2015-11-22T00:00:00"/>
        <d v="2015-11-15T00:00:00"/>
        <d v="2015-11-08T00:00:00"/>
        <d v="2015-11-01T00:00:00"/>
        <d v="2015-10-25T00:00:00"/>
        <d v="2015-10-18T00:00:00"/>
        <d v="2015-10-11T00:00:00"/>
        <d v="2015-10-04T00:00:00"/>
        <d v="2015-09-27T00:00:00"/>
        <d v="2015-09-20T00:00:00"/>
        <d v="2015-09-13T00:00:00"/>
        <d v="2015-09-06T00:00:00"/>
        <d v="2015-08-30T00:00:00"/>
        <d v="2015-08-23T00:00:00"/>
        <d v="2015-08-16T00:00:00"/>
        <d v="2015-08-09T00:00:00"/>
        <d v="2015-08-02T00:00:00"/>
        <d v="2015-07-26T00:00:00"/>
        <d v="2015-07-19T00:00:00"/>
        <d v="2015-07-12T00:00:00"/>
        <d v="2015-07-05T00:00:00"/>
        <d v="2015-06-28T00:00:00"/>
        <d v="2015-06-21T00:00:00"/>
        <d v="2015-06-14T00:00:00"/>
        <d v="2015-06-07T00:00:00"/>
        <d v="2015-05-31T00:00:00"/>
        <d v="2015-05-24T00:00:00"/>
        <d v="2015-05-17T00:00:00"/>
        <d v="2015-05-10T00:00:00"/>
        <d v="2015-05-03T00:00:00"/>
        <d v="2015-04-26T00:00:00"/>
        <d v="2015-04-19T00:00:00"/>
        <d v="2015-04-12T00:00:00"/>
        <d v="2015-04-05T00:00:00"/>
        <d v="2015-03-29T00:00:00"/>
        <d v="2015-03-22T00:00:00"/>
        <d v="2015-03-15T00:00:00"/>
        <d v="2015-03-08T00:00:00"/>
        <d v="2015-03-01T00:00:00"/>
        <d v="2015-02-22T00:00:00"/>
        <d v="2015-02-15T00:00:00"/>
        <d v="2015-02-08T00:00:00"/>
        <d v="2015-02-01T00:00:00"/>
        <d v="2015-01-25T00:00:00"/>
        <d v="2015-01-18T00:00:00"/>
        <d v="2015-01-11T00:00:00"/>
        <d v="2015-01-04T00:00:00"/>
        <d v="2016-12-25T00:00:00"/>
        <d v="2016-12-18T00:00:00"/>
        <d v="2016-12-11T00:00:00"/>
        <d v="2016-12-04T00:00:00"/>
        <d v="2016-11-27T00:00:00"/>
        <d v="2016-11-20T00:00:00"/>
        <d v="2016-11-13T00:00:00"/>
        <d v="2016-11-06T00:00:00"/>
        <d v="2016-10-30T00:00:00"/>
        <d v="2016-10-23T00:00:00"/>
        <d v="2016-10-16T00:00:00"/>
        <d v="2016-10-09T00:00:00"/>
        <d v="2016-10-02T00:00:00"/>
        <d v="2016-09-25T00:00:00"/>
        <d v="2016-09-18T00:00:00"/>
        <d v="2016-09-11T00:00:00"/>
        <d v="2016-09-04T00:00:00"/>
        <d v="2016-08-28T00:00:00"/>
        <d v="2016-08-21T00:00:00"/>
        <d v="2016-08-14T00:00:00"/>
        <d v="2016-08-07T00:00:00"/>
        <d v="2016-07-31T00:00:00"/>
        <d v="2016-07-24T00:00:00"/>
        <d v="2016-07-17T00:00:00"/>
        <d v="2016-07-10T00:00:00"/>
        <d v="2016-07-03T00:00:00"/>
        <d v="2016-06-26T00:00:00"/>
        <d v="2016-06-19T00:00:00"/>
        <d v="2016-06-12T00:00:00"/>
        <d v="2016-06-05T00:00:00"/>
        <d v="2016-05-29T00:00:00"/>
        <d v="2016-05-22T00:00:00"/>
        <d v="2016-05-15T00:00:00"/>
        <d v="2016-05-08T00:00:00"/>
        <d v="2016-05-01T00:00:00"/>
        <d v="2016-04-24T00:00:00"/>
        <d v="2016-04-17T00:00:00"/>
        <d v="2016-04-10T00:00:00"/>
        <d v="2016-04-03T00:00:00"/>
        <d v="2016-03-27T00:00:00"/>
        <d v="2016-03-20T00:00:00"/>
        <d v="2016-03-13T00:00:00"/>
        <d v="2016-03-06T00:00:00"/>
        <d v="2016-02-28T00:00:00"/>
        <d v="2016-02-21T00:00:00"/>
        <d v="2016-02-14T00:00:00"/>
        <d v="2016-02-07T00:00:00"/>
        <d v="2016-01-31T00:00:00"/>
        <d v="2016-01-24T00:00:00"/>
        <d v="2016-01-17T00:00:00"/>
        <d v="2016-01-10T00:00:00"/>
        <d v="2016-01-03T00:00:00"/>
        <d v="2017-12-31T00:00:00"/>
        <d v="2017-12-24T00:00:00"/>
        <d v="2017-12-17T00:00:00"/>
        <d v="2017-12-10T00:00:00"/>
        <d v="2017-12-03T00:00:00"/>
        <d v="2017-11-26T00:00:00"/>
        <d v="2017-11-19T00:00:00"/>
        <d v="2017-11-12T00:00:00"/>
        <d v="2017-11-05T00:00:00"/>
        <d v="2017-10-29T00:00:00"/>
        <d v="2017-10-22T00:00:00"/>
        <d v="2017-10-15T00:00:00"/>
        <d v="2017-10-08T00:00:00"/>
        <d v="2017-10-01T00:00:00"/>
        <d v="2017-09-24T00:00:00"/>
        <d v="2017-09-17T00:00:00"/>
        <d v="2017-09-10T00:00:00"/>
        <d v="2017-09-03T00:00:00"/>
        <d v="2017-08-27T00:00:00"/>
        <d v="2017-08-20T00:00:00"/>
        <d v="2017-08-13T00:00:00"/>
        <d v="2017-08-06T00:00:00"/>
        <d v="2017-07-30T00:00:00"/>
        <d v="2017-07-23T00:00:00"/>
        <d v="2017-07-16T00:00:00"/>
        <d v="2017-07-09T00:00:00"/>
        <d v="2017-07-02T00:00:00"/>
        <d v="2017-06-25T00:00:00"/>
        <d v="2017-06-18T00:00:00"/>
        <d v="2017-06-11T00:00:00"/>
        <d v="2017-06-04T00:00:00"/>
        <d v="2017-05-28T00:00:00"/>
        <d v="2017-05-21T00:00:00"/>
        <d v="2017-05-14T00:00:00"/>
        <d v="2017-05-07T00:00:00"/>
        <d v="2017-04-30T00:00:00"/>
        <d v="2017-04-23T00:00:00"/>
        <d v="2017-04-16T00:00:00"/>
        <d v="2017-04-09T00:00:00"/>
        <d v="2017-04-02T00:00:00"/>
        <d v="2017-03-26T00:00:00"/>
        <d v="2017-03-19T00:00:00"/>
        <d v="2017-03-12T00:00:00"/>
        <d v="2017-03-05T00:00:00"/>
        <d v="2017-02-26T00:00:00"/>
        <d v="2017-02-19T00:00:00"/>
        <d v="2017-02-12T00:00:00"/>
        <d v="2017-02-05T00:00:00"/>
        <d v="2017-01-29T00:00:00"/>
        <d v="2017-01-22T00:00:00"/>
        <d v="2017-01-15T00:00:00"/>
        <d v="2017-01-08T00:00:00"/>
        <d v="2017-01-01T00:00:00"/>
        <d v="2018-03-25T00:00:00"/>
        <d v="2018-03-18T00:00:00"/>
        <d v="2018-03-11T00:00:00"/>
        <d v="2018-03-04T00:00:00"/>
        <d v="2018-02-25T00:00:00"/>
        <d v="2018-02-18T00:00:00"/>
        <d v="2018-02-11T00:00:00"/>
        <d v="2018-02-04T00:00:00"/>
        <d v="2018-01-28T00:00:00"/>
        <d v="2018-01-21T00:00:00"/>
        <d v="2018-01-14T00:00:00"/>
        <d v="2018-01-07T00:00:00"/>
      </sharedItems>
      <fieldGroup par="17"/>
    </cacheField>
    <cacheField name="AveragePrice" numFmtId="0">
      <sharedItems containsSemiMixedTypes="0" containsString="0" containsNumber="1" minValue="0.44" maxValue="3.25" count="259">
        <n v="1.33"/>
        <n v="1.35"/>
        <n v="0.93"/>
        <n v="1.08"/>
        <n v="1.28"/>
        <n v="1.26"/>
        <n v="0.99"/>
        <n v="0.98"/>
        <n v="1.02"/>
        <n v="1.07"/>
        <n v="1.1200000000000001"/>
        <n v="1.31"/>
        <n v="1.1100000000000001"/>
        <n v="1.34"/>
        <n v="1.45"/>
        <n v="1.05"/>
        <n v="1.37"/>
        <n v="1.27"/>
        <n v="1.32"/>
        <n v="1.23"/>
        <n v="1.19"/>
        <n v="1.43"/>
        <n v="1.2"/>
        <n v="1.22"/>
        <n v="1.1299999999999999"/>
        <n v="1.1599999999999999"/>
        <n v="1.06"/>
        <n v="1.17"/>
        <n v="1.24"/>
        <n v="0.96"/>
        <n v="1"/>
        <n v="1.0900000000000001"/>
        <n v="0.95"/>
        <n v="0.97"/>
        <n v="1.1499999999999999"/>
        <n v="1.01"/>
        <n v="1.1399999999999999"/>
        <n v="1.1000000000000001"/>
        <n v="1.04"/>
        <n v="1.03"/>
        <n v="1.18"/>
        <n v="1.29"/>
        <n v="1.25"/>
        <n v="0.71"/>
        <n v="0.94"/>
        <n v="0.91"/>
        <n v="1.39"/>
        <n v="1.4"/>
        <n v="1.36"/>
        <n v="1.3"/>
        <n v="1.54"/>
        <n v="1.59"/>
        <n v="1.56"/>
        <n v="1.38"/>
        <n v="1.49"/>
        <n v="1.5"/>
        <n v="1.47"/>
        <n v="1.42"/>
        <n v="1.41"/>
        <n v="1.44"/>
        <n v="1.52"/>
        <n v="0.9"/>
        <n v="0.87"/>
        <n v="0.78"/>
        <n v="0.92"/>
        <n v="0.83"/>
        <n v="0.88"/>
        <n v="0.84"/>
        <n v="0.85"/>
        <n v="1.21"/>
        <n v="0.79"/>
        <n v="0.89"/>
        <n v="0.86"/>
        <n v="0.8"/>
        <n v="0.82"/>
        <n v="0.74"/>
        <n v="0.81"/>
        <n v="0.77"/>
        <n v="0.75"/>
        <n v="0.65"/>
        <n v="0.73"/>
        <n v="0.68"/>
        <n v="0.72"/>
        <n v="0.67"/>
        <n v="0.76"/>
        <n v="0.62"/>
        <n v="0.7"/>
        <n v="0.66"/>
        <n v="1.46"/>
        <n v="0.49"/>
        <n v="0.53"/>
        <n v="0.56000000000000005"/>
        <n v="0.6"/>
        <n v="0.57999999999999996"/>
        <n v="0.54"/>
        <n v="0.52"/>
        <n v="0.51"/>
        <n v="0.56999999999999995"/>
        <n v="0.63"/>
        <n v="0.64"/>
        <n v="0.61"/>
        <n v="1.48"/>
        <n v="1.55"/>
        <n v="1.58"/>
        <n v="1.53"/>
        <n v="1.57"/>
        <n v="1.51"/>
        <n v="0.69"/>
        <n v="1.62"/>
        <n v="1.63"/>
        <n v="1.61"/>
        <n v="1.6"/>
        <n v="1.73"/>
        <n v="1.8"/>
        <n v="1.86"/>
        <n v="1.85"/>
        <n v="1.69"/>
        <n v="1.66"/>
        <n v="1.65"/>
        <n v="1.64"/>
        <n v="1.67"/>
        <n v="1.68"/>
        <n v="1.82"/>
        <n v="2.0699999999999998"/>
        <n v="1.84"/>
        <n v="1.83"/>
        <n v="1.7"/>
        <n v="1.72"/>
        <n v="1.81"/>
        <n v="1.78"/>
        <n v="0.59"/>
        <n v="1.9"/>
        <n v="1.93"/>
        <n v="1.99"/>
        <n v="1.95"/>
        <n v="1.89"/>
        <n v="1.76"/>
        <n v="1.71"/>
        <n v="1.74"/>
        <n v="0.55000000000000004"/>
        <n v="1.79"/>
        <n v="1.75"/>
        <n v="1.94"/>
        <n v="2.2000000000000002"/>
        <n v="1.87"/>
        <n v="1.77"/>
        <n v="2.06"/>
        <n v="2.11"/>
        <n v="2.2200000000000002"/>
        <n v="2.14"/>
        <n v="2.15"/>
        <n v="2.02"/>
        <n v="2"/>
        <n v="1.88"/>
        <n v="1.96"/>
        <n v="2.19"/>
        <n v="2.09"/>
        <n v="1.98"/>
        <n v="1.97"/>
        <n v="1.92"/>
        <n v="2.04"/>
        <n v="0.46"/>
        <n v="2.0099999999999998"/>
        <n v="2.08"/>
        <n v="2.0299999999999998"/>
        <n v="2.0499999999999998"/>
        <n v="2.2799999999999998"/>
        <n v="2.35"/>
        <n v="2.29"/>
        <n v="1.91"/>
        <n v="2.1800000000000002"/>
        <n v="2.2400000000000002"/>
        <n v="2.12"/>
        <n v="2.13"/>
        <n v="2.16"/>
        <n v="2.3199999999999998"/>
        <n v="2.34"/>
        <n v="2.33"/>
        <n v="2.31"/>
        <n v="2.23"/>
        <n v="2.27"/>
        <n v="2.2999999999999998"/>
        <n v="2.41"/>
        <n v="2.36"/>
        <n v="2.37"/>
        <n v="2.39"/>
        <n v="2.42"/>
        <n v="2.4500000000000002"/>
        <n v="2.38"/>
        <n v="2.4"/>
        <n v="2.25"/>
        <n v="2.2599999999999998"/>
        <n v="2.17"/>
        <n v="2.21"/>
        <n v="2.1"/>
        <n v="2.58"/>
        <n v="2.79"/>
        <n v="2.66"/>
        <n v="2.59"/>
        <n v="2.74"/>
        <n v="2.73"/>
        <n v="2.77"/>
        <n v="2.71"/>
        <n v="2.72"/>
        <n v="2.76"/>
        <n v="2.75"/>
        <n v="2.4900000000000002"/>
        <n v="2.54"/>
        <n v="2.67"/>
        <n v="2.68"/>
        <n v="2.57"/>
        <n v="2.85"/>
        <n v="3.03"/>
        <n v="2.91"/>
        <n v="2.44"/>
        <n v="2.65"/>
        <n v="2.46"/>
        <n v="2.62"/>
        <n v="2.4700000000000002"/>
        <n v="2.5499999999999998"/>
        <n v="2.52"/>
        <n v="2.61"/>
        <n v="2.82"/>
        <n v="2.5099999999999998"/>
        <n v="2.56"/>
        <n v="2.88"/>
        <n v="2.94"/>
        <n v="2.99"/>
        <n v="3.12"/>
        <n v="3.25"/>
        <n v="2.93"/>
        <n v="2.64"/>
        <n v="2.89"/>
        <n v="2.83"/>
        <n v="2.78"/>
        <n v="2.63"/>
        <n v="2.8"/>
        <n v="2.48"/>
        <n v="2.5"/>
        <n v="2.5299999999999998"/>
        <n v="0.44"/>
        <n v="0.48"/>
        <n v="2.6"/>
        <n v="2.4300000000000002"/>
        <n v="2.81"/>
        <n v="3.05"/>
        <n v="2.87"/>
        <n v="2.86"/>
        <n v="2.84"/>
        <n v="3"/>
        <n v="2.92"/>
        <n v="2.97"/>
        <n v="3.04"/>
        <n v="2.9"/>
        <n v="2.7"/>
        <n v="2.69"/>
        <n v="2.96"/>
        <n v="2.95"/>
        <n v="3.17"/>
      </sharedItems>
    </cacheField>
    <cacheField name="Total Volume - total no of avocados sold " numFmtId="0">
      <sharedItems containsSemiMixedTypes="0" containsString="0" containsNumber="1" minValue="84.56" maxValue="62505646.520000003"/>
    </cacheField>
    <cacheField name="4046" numFmtId="0">
      <sharedItems containsSemiMixedTypes="0" containsString="0" containsNumber="1" minValue="0" maxValue="22743616.170000002"/>
    </cacheField>
    <cacheField name="4225" numFmtId="0">
      <sharedItems containsSemiMixedTypes="0" containsString="0" containsNumber="1" minValue="0" maxValue="20470572.609999999"/>
    </cacheField>
    <cacheField name="4770" numFmtId="0">
      <sharedItems containsSemiMixedTypes="0" containsString="0" containsNumber="1" minValue="0" maxValue="2546439.11"/>
    </cacheField>
    <cacheField name="Total Bags" numFmtId="0">
      <sharedItems containsSemiMixedTypes="0" containsString="0" containsNumber="1" minValue="0" maxValue="19373134.370000001"/>
    </cacheField>
    <cacheField name="Small Bags" numFmtId="0">
      <sharedItems containsSemiMixedTypes="0" containsString="0" containsNumber="1" minValue="0" maxValue="13384586.800000001"/>
    </cacheField>
    <cacheField name="Large Bags" numFmtId="0">
      <sharedItems containsSemiMixedTypes="0" containsString="0" containsNumber="1" minValue="0" maxValue="5719096.6100000003"/>
    </cacheField>
    <cacheField name="XLarge Bags" numFmtId="0">
      <sharedItems containsSemiMixedTypes="0" containsString="0" containsNumber="1" minValue="0" maxValue="551693.65"/>
    </cacheField>
    <cacheField name="type" numFmtId="0">
      <sharedItems count="2">
        <s v="conventional"/>
        <s v="organic"/>
      </sharedItems>
    </cacheField>
    <cacheField name="year" numFmtId="0">
      <sharedItems containsSemiMixedTypes="0" containsString="0" containsNumber="1" containsInteger="1" minValue="2015" maxValue="2018" count="4">
        <n v="2015"/>
        <n v="2016"/>
        <n v="2017"/>
        <n v="2018"/>
      </sharedItems>
    </cacheField>
    <cacheField name="region" numFmtId="0">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revenue " numFmtId="0">
      <sharedItems containsSemiMixedTypes="0" containsString="0" containsNumber="1" minValue="134.4504" maxValue="54379912.472400002"/>
    </cacheField>
    <cacheField name="Months (Date)" numFmtId="0" databaseField="0">
      <fieldGroup base="1">
        <rangePr groupBy="months" startDate="2015-01-04T00:00:00" endDate="2018-03-26T00:00:00"/>
        <groupItems count="14">
          <s v="&lt;04/01/2015"/>
          <s v="Jan"/>
          <s v="Feb"/>
          <s v="Mar"/>
          <s v="Apr"/>
          <s v="May"/>
          <s v="Jun"/>
          <s v="Jul"/>
          <s v="Aug"/>
          <s v="Sep"/>
          <s v="Oct"/>
          <s v="Nov"/>
          <s v="Dec"/>
          <s v="&gt;26/03/2018"/>
        </groupItems>
      </fieldGroup>
    </cacheField>
    <cacheField name="Quarters (Date)" numFmtId="0" databaseField="0">
      <fieldGroup base="1">
        <rangePr groupBy="quarters" startDate="2015-01-04T00:00:00" endDate="2018-03-26T00:00:00"/>
        <groupItems count="6">
          <s v="&lt;04/01/2015"/>
          <s v="Qtr1"/>
          <s v="Qtr2"/>
          <s v="Qtr3"/>
          <s v="Qtr4"/>
          <s v="&gt;26/03/2018"/>
        </groupItems>
      </fieldGroup>
    </cacheField>
    <cacheField name="Years (Date)" numFmtId="0" databaseField="0">
      <fieldGroup base="1">
        <rangePr groupBy="years" startDate="2015-01-04T00:00:00" endDate="2018-03-26T00:00:00"/>
        <groupItems count="6">
          <s v="&lt;04/01/2015"/>
          <s v="2015"/>
          <s v="2016"/>
          <s v="2017"/>
          <s v="2018"/>
          <s v="&gt;26/03/2018"/>
        </groupItems>
      </fieldGroup>
    </cacheField>
  </cacheFields>
  <extLst>
    <ext xmlns:x14="http://schemas.microsoft.com/office/spreadsheetml/2009/9/main" uri="{725AE2AE-9491-48be-B2B4-4EB974FC3084}">
      <x14:pivotCacheDefinition pivotCacheId="136890277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249">
  <r>
    <n v="0"/>
    <x v="0"/>
    <x v="0"/>
    <n v="64236.62"/>
    <n v="1036.74"/>
    <n v="54454.85"/>
    <n v="48.16"/>
    <n v="8696.8700000000008"/>
    <n v="8603.6200000000008"/>
    <n v="93.25"/>
    <n v="0"/>
    <x v="0"/>
    <x v="0"/>
    <x v="0"/>
    <n v="85434.704600000012"/>
  </r>
  <r>
    <n v="1"/>
    <x v="1"/>
    <x v="1"/>
    <n v="54876.98"/>
    <n v="674.28"/>
    <n v="44638.81"/>
    <n v="58.33"/>
    <n v="9505.56"/>
    <n v="9408.07"/>
    <n v="97.49"/>
    <n v="0"/>
    <x v="0"/>
    <x v="0"/>
    <x v="0"/>
    <n v="74083.92300000001"/>
  </r>
  <r>
    <n v="2"/>
    <x v="2"/>
    <x v="2"/>
    <n v="118220.22"/>
    <n v="794.7"/>
    <n v="109149.67"/>
    <n v="130.5"/>
    <n v="8145.35"/>
    <n v="8042.21"/>
    <n v="103.14"/>
    <n v="0"/>
    <x v="0"/>
    <x v="0"/>
    <x v="0"/>
    <n v="109944.8046"/>
  </r>
  <r>
    <n v="3"/>
    <x v="3"/>
    <x v="3"/>
    <n v="78992.149999999994"/>
    <n v="1132"/>
    <n v="71976.41"/>
    <n v="72.58"/>
    <n v="5811.16"/>
    <n v="5677.4"/>
    <n v="133.76"/>
    <n v="0"/>
    <x v="0"/>
    <x v="0"/>
    <x v="0"/>
    <n v="85311.521999999997"/>
  </r>
  <r>
    <n v="4"/>
    <x v="4"/>
    <x v="4"/>
    <n v="51039.6"/>
    <n v="941.48"/>
    <n v="43838.39"/>
    <n v="75.78"/>
    <n v="6183.95"/>
    <n v="5986.26"/>
    <n v="197.69"/>
    <n v="0"/>
    <x v="0"/>
    <x v="0"/>
    <x v="0"/>
    <n v="65330.688000000002"/>
  </r>
  <r>
    <n v="5"/>
    <x v="5"/>
    <x v="5"/>
    <n v="55979.78"/>
    <n v="1184.27"/>
    <n v="48067.99"/>
    <n v="43.61"/>
    <n v="6683.91"/>
    <n v="6556.47"/>
    <n v="127.44"/>
    <n v="0"/>
    <x v="0"/>
    <x v="0"/>
    <x v="0"/>
    <n v="70534.522800000006"/>
  </r>
  <r>
    <n v="6"/>
    <x v="6"/>
    <x v="6"/>
    <n v="83453.759999999995"/>
    <n v="1368.92"/>
    <n v="73672.72"/>
    <n v="93.26"/>
    <n v="8318.86"/>
    <n v="8196.81"/>
    <n v="122.05"/>
    <n v="0"/>
    <x v="0"/>
    <x v="0"/>
    <x v="0"/>
    <n v="82619.222399999999"/>
  </r>
  <r>
    <n v="7"/>
    <x v="7"/>
    <x v="7"/>
    <n v="109428.33"/>
    <n v="703.75"/>
    <n v="101815.36"/>
    <n v="80"/>
    <n v="6829.22"/>
    <n v="6266.85"/>
    <n v="562.37"/>
    <n v="0"/>
    <x v="0"/>
    <x v="0"/>
    <x v="0"/>
    <n v="107239.7634"/>
  </r>
  <r>
    <n v="8"/>
    <x v="8"/>
    <x v="8"/>
    <n v="99811.42"/>
    <n v="1022.15"/>
    <n v="87315.57"/>
    <n v="85.34"/>
    <n v="11388.36"/>
    <n v="11104.53"/>
    <n v="283.83"/>
    <n v="0"/>
    <x v="0"/>
    <x v="0"/>
    <x v="0"/>
    <n v="101807.64840000001"/>
  </r>
  <r>
    <n v="9"/>
    <x v="9"/>
    <x v="9"/>
    <n v="74338.759999999995"/>
    <n v="842.4"/>
    <n v="64757.440000000002"/>
    <n v="113"/>
    <n v="8625.92"/>
    <n v="8061.47"/>
    <n v="564.45000000000005"/>
    <n v="0"/>
    <x v="0"/>
    <x v="0"/>
    <x v="0"/>
    <n v="79542.473199999993"/>
  </r>
  <r>
    <n v="10"/>
    <x v="10"/>
    <x v="10"/>
    <n v="84843.44"/>
    <n v="924.86"/>
    <n v="75595.850000000006"/>
    <n v="117.07"/>
    <n v="8205.66"/>
    <n v="7877.86"/>
    <n v="327.8"/>
    <n v="0"/>
    <x v="0"/>
    <x v="0"/>
    <x v="0"/>
    <n v="95024.652800000011"/>
  </r>
  <r>
    <n v="11"/>
    <x v="11"/>
    <x v="4"/>
    <n v="64489.17"/>
    <n v="1582.03"/>
    <n v="52677.919999999998"/>
    <n v="105.32"/>
    <n v="10123.9"/>
    <n v="9866.27"/>
    <n v="257.63"/>
    <n v="0"/>
    <x v="0"/>
    <x v="0"/>
    <x v="0"/>
    <n v="82546.137600000002"/>
  </r>
  <r>
    <n v="12"/>
    <x v="12"/>
    <x v="11"/>
    <n v="61007.1"/>
    <n v="2268.3200000000002"/>
    <n v="49880.67"/>
    <n v="101.36"/>
    <n v="8756.75"/>
    <n v="8379.98"/>
    <n v="376.77"/>
    <n v="0"/>
    <x v="0"/>
    <x v="0"/>
    <x v="0"/>
    <n v="79919.301000000007"/>
  </r>
  <r>
    <n v="13"/>
    <x v="13"/>
    <x v="6"/>
    <n v="106803.39"/>
    <n v="1204.8800000000001"/>
    <n v="99409.21"/>
    <n v="154.84"/>
    <n v="6034.46"/>
    <n v="5888.87"/>
    <n v="145.59"/>
    <n v="0"/>
    <x v="0"/>
    <x v="0"/>
    <x v="0"/>
    <n v="105735.3561"/>
  </r>
  <r>
    <n v="14"/>
    <x v="14"/>
    <x v="0"/>
    <n v="69759.009999999995"/>
    <n v="1028.03"/>
    <n v="59313.120000000003"/>
    <n v="150.5"/>
    <n v="9267.36"/>
    <n v="8489.1"/>
    <n v="778.26"/>
    <n v="0"/>
    <x v="0"/>
    <x v="0"/>
    <x v="0"/>
    <n v="92779.483299999993"/>
  </r>
  <r>
    <n v="15"/>
    <x v="15"/>
    <x v="4"/>
    <n v="76111.27"/>
    <n v="985.73"/>
    <n v="65696.86"/>
    <n v="142"/>
    <n v="9286.68"/>
    <n v="8665.19"/>
    <n v="621.49"/>
    <n v="0"/>
    <x v="0"/>
    <x v="0"/>
    <x v="0"/>
    <n v="97422.425600000002"/>
  </r>
  <r>
    <n v="16"/>
    <x v="16"/>
    <x v="12"/>
    <n v="99172.96"/>
    <n v="879.45"/>
    <n v="90062.62"/>
    <n v="240.79"/>
    <n v="7990.1"/>
    <n v="7762.87"/>
    <n v="227.23"/>
    <n v="0"/>
    <x v="0"/>
    <x v="0"/>
    <x v="0"/>
    <n v="110081.98560000001"/>
  </r>
  <r>
    <n v="17"/>
    <x v="17"/>
    <x v="9"/>
    <n v="105693.84"/>
    <n v="689.01"/>
    <n v="94362.67"/>
    <n v="335.43"/>
    <n v="10306.73"/>
    <n v="10218.93"/>
    <n v="87.8"/>
    <n v="0"/>
    <x v="0"/>
    <x v="0"/>
    <x v="0"/>
    <n v="113092.4088"/>
  </r>
  <r>
    <n v="18"/>
    <x v="18"/>
    <x v="13"/>
    <n v="79992.09"/>
    <n v="733.16"/>
    <n v="67933.789999999994"/>
    <n v="444.78"/>
    <n v="10880.36"/>
    <n v="10745.79"/>
    <n v="134.57"/>
    <n v="0"/>
    <x v="0"/>
    <x v="0"/>
    <x v="0"/>
    <n v="107189.40060000001"/>
  </r>
  <r>
    <n v="19"/>
    <x v="19"/>
    <x v="0"/>
    <n v="80043.78"/>
    <n v="539.65"/>
    <n v="68666.009999999995"/>
    <n v="394.9"/>
    <n v="10443.219999999999"/>
    <n v="10297.68"/>
    <n v="145.54"/>
    <n v="0"/>
    <x v="0"/>
    <x v="0"/>
    <x v="0"/>
    <n v="106458.2274"/>
  </r>
  <r>
    <n v="20"/>
    <x v="20"/>
    <x v="10"/>
    <n v="111140.93"/>
    <n v="584.63"/>
    <n v="100961.46"/>
    <n v="368.95"/>
    <n v="9225.89"/>
    <n v="9116.34"/>
    <n v="109.55"/>
    <n v="0"/>
    <x v="0"/>
    <x v="0"/>
    <x v="0"/>
    <n v="124477.8416"/>
  </r>
  <r>
    <n v="21"/>
    <x v="21"/>
    <x v="14"/>
    <n v="75133.100000000006"/>
    <n v="509.94"/>
    <n v="62035.06"/>
    <n v="741.08"/>
    <n v="11847.02"/>
    <n v="11768.52"/>
    <n v="78.5"/>
    <n v="0"/>
    <x v="0"/>
    <x v="0"/>
    <x v="0"/>
    <n v="108942.99500000001"/>
  </r>
  <r>
    <n v="22"/>
    <x v="22"/>
    <x v="12"/>
    <n v="106757.1"/>
    <n v="648.75"/>
    <n v="91949.05"/>
    <n v="966.61"/>
    <n v="13192.69"/>
    <n v="13061.53"/>
    <n v="131.16"/>
    <n v="0"/>
    <x v="0"/>
    <x v="0"/>
    <x v="0"/>
    <n v="118500.38100000002"/>
  </r>
  <r>
    <n v="23"/>
    <x v="23"/>
    <x v="5"/>
    <n v="96617"/>
    <n v="1042.0999999999999"/>
    <n v="82049.399999999994"/>
    <n v="2238.02"/>
    <n v="11287.48"/>
    <n v="11103.49"/>
    <n v="183.99"/>
    <n v="0"/>
    <x v="0"/>
    <x v="0"/>
    <x v="0"/>
    <n v="121737.42"/>
  </r>
  <r>
    <n v="24"/>
    <x v="24"/>
    <x v="15"/>
    <n v="124055.31"/>
    <n v="672.25"/>
    <n v="94693.52"/>
    <n v="4257.6400000000003"/>
    <n v="24431.9"/>
    <n v="24290.080000000002"/>
    <n v="108.49"/>
    <n v="33.33"/>
    <x v="0"/>
    <x v="0"/>
    <x v="0"/>
    <n v="130258.07550000001"/>
  </r>
  <r>
    <n v="25"/>
    <x v="25"/>
    <x v="1"/>
    <n v="109252.12"/>
    <n v="869.45"/>
    <n v="72600.55"/>
    <n v="5883.16"/>
    <n v="29898.959999999999"/>
    <n v="29663.19"/>
    <n v="235.77"/>
    <n v="0"/>
    <x v="0"/>
    <x v="0"/>
    <x v="0"/>
    <n v="147490.36199999999"/>
  </r>
  <r>
    <n v="26"/>
    <x v="26"/>
    <x v="16"/>
    <n v="89534.81"/>
    <n v="664.23"/>
    <n v="57545.79"/>
    <n v="4662.71"/>
    <n v="26662.080000000002"/>
    <n v="26311.759999999998"/>
    <n v="350.32"/>
    <n v="0"/>
    <x v="0"/>
    <x v="0"/>
    <x v="0"/>
    <n v="122662.6897"/>
  </r>
  <r>
    <n v="27"/>
    <x v="27"/>
    <x v="17"/>
    <n v="104849.39"/>
    <n v="804.01"/>
    <n v="76688.55"/>
    <n v="5481.18"/>
    <n v="21875.65"/>
    <n v="21662"/>
    <n v="213.65"/>
    <n v="0"/>
    <x v="0"/>
    <x v="0"/>
    <x v="0"/>
    <n v="133158.72529999999"/>
  </r>
  <r>
    <n v="28"/>
    <x v="28"/>
    <x v="18"/>
    <n v="89631.3"/>
    <n v="850.58"/>
    <n v="55400.94"/>
    <n v="4377.1899999999996"/>
    <n v="29002.59"/>
    <n v="28343.14"/>
    <n v="659.45"/>
    <n v="0"/>
    <x v="0"/>
    <x v="0"/>
    <x v="0"/>
    <n v="118313.31600000001"/>
  </r>
  <r>
    <n v="29"/>
    <x v="29"/>
    <x v="9"/>
    <n v="122743.06"/>
    <n v="656.71"/>
    <n v="99220.82"/>
    <n v="90.32"/>
    <n v="22775.21"/>
    <n v="22314.99"/>
    <n v="460.22"/>
    <n v="0"/>
    <x v="0"/>
    <x v="0"/>
    <x v="0"/>
    <n v="131335.0742"/>
  </r>
  <r>
    <n v="30"/>
    <x v="30"/>
    <x v="19"/>
    <n v="95123.62"/>
    <n v="922.37"/>
    <n v="70469.69"/>
    <n v="50.55"/>
    <n v="23681.01"/>
    <n v="23222.49"/>
    <n v="458.52"/>
    <n v="0"/>
    <x v="0"/>
    <x v="0"/>
    <x v="0"/>
    <n v="117002.0526"/>
  </r>
  <r>
    <n v="31"/>
    <x v="31"/>
    <x v="20"/>
    <n v="101470.91"/>
    <n v="680.27"/>
    <n v="71376.81"/>
    <n v="58.7"/>
    <n v="29355.13"/>
    <n v="28761.81"/>
    <n v="593.32000000000005"/>
    <n v="0"/>
    <x v="0"/>
    <x v="0"/>
    <x v="0"/>
    <n v="120750.3829"/>
  </r>
  <r>
    <n v="32"/>
    <x v="32"/>
    <x v="21"/>
    <n v="109857.47"/>
    <n v="1150.55"/>
    <n v="81955.16"/>
    <n v="94.32"/>
    <n v="26657.439999999999"/>
    <n v="26285.43"/>
    <n v="372.01"/>
    <n v="0"/>
    <x v="0"/>
    <x v="0"/>
    <x v="0"/>
    <n v="157096.18210000001"/>
  </r>
  <r>
    <n v="33"/>
    <x v="33"/>
    <x v="5"/>
    <n v="120427.91"/>
    <n v="1420.43"/>
    <n v="102000.52"/>
    <n v="185.66"/>
    <n v="16821.3"/>
    <n v="16535.55"/>
    <n v="285.75"/>
    <n v="0"/>
    <x v="0"/>
    <x v="0"/>
    <x v="0"/>
    <n v="151739.1666"/>
  </r>
  <r>
    <n v="34"/>
    <x v="34"/>
    <x v="22"/>
    <n v="59197.67"/>
    <n v="919.87"/>
    <n v="45490.05"/>
    <n v="217.24"/>
    <n v="12570.51"/>
    <n v="12201.95"/>
    <n v="368.56"/>
    <n v="0"/>
    <x v="0"/>
    <x v="0"/>
    <x v="0"/>
    <n v="71037.203999999998"/>
  </r>
  <r>
    <n v="35"/>
    <x v="35"/>
    <x v="23"/>
    <n v="49585.46"/>
    <n v="875.65"/>
    <n v="35841.75"/>
    <n v="89.62"/>
    <n v="12778.44"/>
    <n v="12076.83"/>
    <n v="701.61"/>
    <n v="0"/>
    <x v="0"/>
    <x v="0"/>
    <x v="0"/>
    <n v="60494.261200000001"/>
  </r>
  <r>
    <n v="36"/>
    <x v="36"/>
    <x v="20"/>
    <n v="49064.73"/>
    <n v="774.15"/>
    <n v="33941.51"/>
    <n v="47.15"/>
    <n v="14301.92"/>
    <n v="13602.97"/>
    <n v="698.95"/>
    <n v="0"/>
    <x v="0"/>
    <x v="0"/>
    <x v="0"/>
    <n v="58387.028700000003"/>
  </r>
  <r>
    <n v="37"/>
    <x v="37"/>
    <x v="24"/>
    <n v="48364.29"/>
    <n v="864.27"/>
    <n v="30374.15"/>
    <n v="21.5"/>
    <n v="17104.37"/>
    <n v="16438.490000000002"/>
    <n v="665.88"/>
    <n v="0"/>
    <x v="0"/>
    <x v="0"/>
    <x v="0"/>
    <n v="54651.647699999994"/>
  </r>
  <r>
    <n v="38"/>
    <x v="38"/>
    <x v="25"/>
    <n v="47362.13"/>
    <n v="961.77"/>
    <n v="35577.660000000003"/>
    <n v="93.76"/>
    <n v="10728.94"/>
    <n v="9869.16"/>
    <n v="755.61"/>
    <n v="104.17"/>
    <x v="0"/>
    <x v="0"/>
    <x v="0"/>
    <n v="54940.070799999994"/>
  </r>
  <r>
    <n v="39"/>
    <x v="39"/>
    <x v="8"/>
    <n v="67799.08"/>
    <n v="1402.28"/>
    <n v="58623.22"/>
    <n v="89.5"/>
    <n v="7684.08"/>
    <n v="7208.49"/>
    <n v="475.59"/>
    <n v="0"/>
    <x v="0"/>
    <x v="0"/>
    <x v="0"/>
    <n v="69155.061600000001"/>
  </r>
  <r>
    <n v="40"/>
    <x v="40"/>
    <x v="10"/>
    <n v="46346.85"/>
    <n v="2141.83"/>
    <n v="34313.56"/>
    <n v="141.80000000000001"/>
    <n v="9749.66"/>
    <n v="9252.6"/>
    <n v="497.06"/>
    <n v="0"/>
    <x v="0"/>
    <x v="0"/>
    <x v="0"/>
    <n v="51908.472000000002"/>
  </r>
  <r>
    <n v="41"/>
    <x v="41"/>
    <x v="12"/>
    <n v="43045.79"/>
    <n v="2128.2600000000002"/>
    <n v="30447.17"/>
    <n v="99.67"/>
    <n v="10370.69"/>
    <n v="9989.59"/>
    <n v="381.1"/>
    <n v="0"/>
    <x v="0"/>
    <x v="0"/>
    <x v="0"/>
    <n v="47780.826900000007"/>
  </r>
  <r>
    <n v="42"/>
    <x v="42"/>
    <x v="9"/>
    <n v="40507.360000000001"/>
    <n v="795.68"/>
    <n v="30370.639999999999"/>
    <n v="159.05000000000001"/>
    <n v="9181.99"/>
    <n v="8827.5499999999993"/>
    <n v="354.44"/>
    <n v="0"/>
    <x v="0"/>
    <x v="0"/>
    <x v="0"/>
    <n v="43342.875200000002"/>
  </r>
  <r>
    <n v="43"/>
    <x v="43"/>
    <x v="6"/>
    <n v="55595.74"/>
    <n v="629.46"/>
    <n v="45633.34"/>
    <n v="181.49"/>
    <n v="9151.4500000000007"/>
    <n v="8986.06"/>
    <n v="165.39"/>
    <n v="0"/>
    <x v="0"/>
    <x v="0"/>
    <x v="0"/>
    <n v="55039.782599999999"/>
  </r>
  <r>
    <n v="44"/>
    <x v="44"/>
    <x v="9"/>
    <n v="45675.05"/>
    <n v="1088.3800000000001"/>
    <n v="35056.129999999997"/>
    <n v="151"/>
    <n v="9379.5400000000009"/>
    <n v="9000.16"/>
    <n v="379.38"/>
    <n v="0"/>
    <x v="0"/>
    <x v="0"/>
    <x v="0"/>
    <n v="48872.303500000009"/>
  </r>
  <r>
    <n v="45"/>
    <x v="45"/>
    <x v="26"/>
    <n v="41567.620000000003"/>
    <n v="986.66"/>
    <n v="30045.51"/>
    <n v="222.42"/>
    <n v="10313.030000000001"/>
    <n v="9979.8700000000008"/>
    <n v="333.16"/>
    <n v="0"/>
    <x v="0"/>
    <x v="0"/>
    <x v="0"/>
    <n v="44061.677200000006"/>
  </r>
  <r>
    <n v="46"/>
    <x v="46"/>
    <x v="6"/>
    <n v="51253.97"/>
    <n v="1357.37"/>
    <n v="39111.81"/>
    <n v="163.25"/>
    <n v="10621.54"/>
    <n v="10113.1"/>
    <n v="508.44"/>
    <n v="0"/>
    <x v="0"/>
    <x v="0"/>
    <x v="0"/>
    <n v="50741.4303"/>
  </r>
  <r>
    <n v="47"/>
    <x v="47"/>
    <x v="6"/>
    <n v="70873.600000000006"/>
    <n v="1353.9"/>
    <n v="60017.2"/>
    <n v="179.32"/>
    <n v="9323.18"/>
    <n v="9170.82"/>
    <n v="152.36000000000001"/>
    <n v="0"/>
    <x v="0"/>
    <x v="0"/>
    <x v="0"/>
    <n v="70164.864000000001"/>
  </r>
  <r>
    <n v="48"/>
    <x v="48"/>
    <x v="26"/>
    <n v="45147.5"/>
    <n v="941.38"/>
    <n v="33196.160000000003"/>
    <n v="164.14"/>
    <n v="10845.82"/>
    <n v="10103.35"/>
    <n v="742.47"/>
    <n v="0"/>
    <x v="0"/>
    <x v="0"/>
    <x v="0"/>
    <n v="47856.350000000006"/>
  </r>
  <r>
    <n v="49"/>
    <x v="49"/>
    <x v="27"/>
    <n v="44511.28"/>
    <n v="914.14"/>
    <n v="31540.32"/>
    <n v="135.77000000000001"/>
    <n v="11921.05"/>
    <n v="11651.09"/>
    <n v="269.95999999999998"/>
    <n v="0"/>
    <x v="0"/>
    <x v="0"/>
    <x v="0"/>
    <n v="52078.197599999992"/>
  </r>
  <r>
    <n v="50"/>
    <x v="50"/>
    <x v="28"/>
    <n v="41195.08"/>
    <n v="1002.85"/>
    <n v="31640.34"/>
    <n v="127.12"/>
    <n v="8424.77"/>
    <n v="8036.04"/>
    <n v="388.73"/>
    <n v="0"/>
    <x v="0"/>
    <x v="0"/>
    <x v="0"/>
    <n v="51081.8992"/>
  </r>
  <r>
    <n v="51"/>
    <x v="51"/>
    <x v="23"/>
    <n v="40873.279999999999"/>
    <n v="2819.5"/>
    <n v="28287.42"/>
    <n v="49.9"/>
    <n v="9716.4599999999991"/>
    <n v="9186.93"/>
    <n v="529.53"/>
    <n v="0"/>
    <x v="0"/>
    <x v="0"/>
    <x v="0"/>
    <n v="49865.401599999997"/>
  </r>
  <r>
    <n v="0"/>
    <x v="0"/>
    <x v="6"/>
    <n v="386100.49"/>
    <n v="292097.36"/>
    <n v="27350.92"/>
    <n v="297.89999999999998"/>
    <n v="66354.31"/>
    <n v="48605.95"/>
    <n v="17748.36"/>
    <n v="0"/>
    <x v="0"/>
    <x v="0"/>
    <x v="1"/>
    <n v="382239.48509999999"/>
  </r>
  <r>
    <n v="1"/>
    <x v="1"/>
    <x v="3"/>
    <n v="331377.53000000003"/>
    <n v="251774.15"/>
    <n v="20702.45"/>
    <n v="103.06"/>
    <n v="58797.87"/>
    <n v="46930.26"/>
    <n v="11867.61"/>
    <n v="0"/>
    <x v="0"/>
    <x v="0"/>
    <x v="1"/>
    <n v="357887.73240000004"/>
  </r>
  <r>
    <n v="2"/>
    <x v="2"/>
    <x v="29"/>
    <n v="417772.47"/>
    <n v="324932.28000000003"/>
    <n v="31019.08"/>
    <n v="275.8"/>
    <n v="61545.31"/>
    <n v="38903.57"/>
    <n v="22628.21"/>
    <n v="13.53"/>
    <x v="0"/>
    <x v="0"/>
    <x v="1"/>
    <n v="401061.57119999995"/>
  </r>
  <r>
    <n v="3"/>
    <x v="3"/>
    <x v="9"/>
    <n v="357636.82"/>
    <n v="283024.01"/>
    <n v="23740.85"/>
    <n v="181.92"/>
    <n v="50690.04"/>
    <n v="37032.67"/>
    <n v="13654.66"/>
    <n v="2.71"/>
    <x v="0"/>
    <x v="0"/>
    <x v="1"/>
    <n v="382671.39740000002"/>
  </r>
  <r>
    <n v="4"/>
    <x v="4"/>
    <x v="6"/>
    <n v="333280.78999999998"/>
    <n v="250288.65"/>
    <n v="28889.63"/>
    <n v="307.83"/>
    <n v="53794.68"/>
    <n v="33031.72"/>
    <n v="20738.55"/>
    <n v="24.41"/>
    <x v="0"/>
    <x v="0"/>
    <x v="1"/>
    <n v="329947.98209999996"/>
  </r>
  <r>
    <n v="5"/>
    <x v="5"/>
    <x v="30"/>
    <n v="356414.57"/>
    <n v="269799.03000000003"/>
    <n v="29732.3"/>
    <n v="501.16"/>
    <n v="56382.080000000002"/>
    <n v="36992.300000000003"/>
    <n v="19389.78"/>
    <n v="0"/>
    <x v="0"/>
    <x v="0"/>
    <x v="1"/>
    <n v="356414.57"/>
  </r>
  <r>
    <n v="6"/>
    <x v="6"/>
    <x v="24"/>
    <n v="339860.68"/>
    <n v="263915.78000000003"/>
    <n v="28442.45"/>
    <n v="455.97"/>
    <n v="47046.48"/>
    <n v="33656.42"/>
    <n v="13390.06"/>
    <n v="0"/>
    <x v="0"/>
    <x v="0"/>
    <x v="1"/>
    <n v="384042.56839999993"/>
  </r>
  <r>
    <n v="7"/>
    <x v="7"/>
    <x v="10"/>
    <n v="334041.59999999998"/>
    <n v="250441.38"/>
    <n v="34483.33"/>
    <n v="488.24"/>
    <n v="48628.65"/>
    <n v="35662.93"/>
    <n v="12941.12"/>
    <n v="24.6"/>
    <x v="0"/>
    <x v="0"/>
    <x v="1"/>
    <n v="374126.592"/>
  </r>
  <r>
    <n v="8"/>
    <x v="8"/>
    <x v="6"/>
    <n v="419088.74"/>
    <n v="290457.5"/>
    <n v="62980.07"/>
    <n v="252.79"/>
    <n v="65398.38"/>
    <n v="39460.769999999997"/>
    <n v="25929.39"/>
    <n v="8.2200000000000006"/>
    <x v="0"/>
    <x v="0"/>
    <x v="1"/>
    <n v="414897.85259999998"/>
  </r>
  <r>
    <n v="9"/>
    <x v="9"/>
    <x v="31"/>
    <n v="358478.08000000002"/>
    <n v="236814.29"/>
    <n v="64607.97"/>
    <n v="304.36"/>
    <n v="56751.46"/>
    <n v="31826.880000000001"/>
    <n v="24924.58"/>
    <n v="0"/>
    <x v="0"/>
    <x v="0"/>
    <x v="1"/>
    <n v="390741.10720000003"/>
  </r>
  <r>
    <n v="10"/>
    <x v="10"/>
    <x v="31"/>
    <n v="349072.48"/>
    <n v="228710.28"/>
    <n v="59731.79"/>
    <n v="291.22000000000003"/>
    <n v="60339.19"/>
    <n v="36884.35"/>
    <n v="23454.84"/>
    <n v="0"/>
    <x v="0"/>
    <x v="0"/>
    <x v="1"/>
    <n v="380489.00320000004"/>
  </r>
  <r>
    <n v="11"/>
    <x v="11"/>
    <x v="32"/>
    <n v="433874.46"/>
    <n v="255933.32"/>
    <n v="91047.32"/>
    <n v="599.71"/>
    <n v="86294.11"/>
    <n v="41159.96"/>
    <n v="45134.15"/>
    <n v="0"/>
    <x v="0"/>
    <x v="0"/>
    <x v="1"/>
    <n v="412180.73700000002"/>
  </r>
  <r>
    <n v="12"/>
    <x v="12"/>
    <x v="29"/>
    <n v="418682.26"/>
    <n v="265797.09000000003"/>
    <n v="92780.33"/>
    <n v="644.42999999999995"/>
    <n v="59460.41"/>
    <n v="14875.64"/>
    <n v="44584.77"/>
    <n v="0"/>
    <x v="0"/>
    <x v="0"/>
    <x v="1"/>
    <n v="401934.96960000001"/>
  </r>
  <r>
    <n v="13"/>
    <x v="13"/>
    <x v="9"/>
    <n v="370321.17"/>
    <n v="262107.44"/>
    <n v="61870.63"/>
    <n v="680.8"/>
    <n v="45662.3"/>
    <n v="20533.87"/>
    <n v="25125.65"/>
    <n v="2.78"/>
    <x v="0"/>
    <x v="0"/>
    <x v="1"/>
    <n v="396243.6519"/>
  </r>
  <r>
    <n v="14"/>
    <x v="14"/>
    <x v="2"/>
    <n v="516432.6"/>
    <n v="346118.51"/>
    <n v="82762.720000000001"/>
    <n v="1349.41"/>
    <n v="86201.96"/>
    <n v="33698.43"/>
    <n v="52442.25"/>
    <n v="61.28"/>
    <x v="0"/>
    <x v="0"/>
    <x v="1"/>
    <n v="480282.31800000003"/>
  </r>
  <r>
    <n v="15"/>
    <x v="15"/>
    <x v="9"/>
    <n v="417232.18"/>
    <n v="278048.26"/>
    <n v="62485.97"/>
    <n v="714.93"/>
    <n v="75983.02"/>
    <n v="46290.32"/>
    <n v="29678.76"/>
    <n v="13.94"/>
    <x v="0"/>
    <x v="0"/>
    <x v="1"/>
    <n v="446438.4326"/>
  </r>
  <r>
    <n v="16"/>
    <x v="16"/>
    <x v="33"/>
    <n v="472136.53"/>
    <n v="303113.24"/>
    <n v="73675.850000000006"/>
    <n v="911.25"/>
    <n v="94436.19"/>
    <n v="49833.55"/>
    <n v="44549.67"/>
    <n v="52.97"/>
    <x v="0"/>
    <x v="0"/>
    <x v="1"/>
    <n v="457972.43410000001"/>
  </r>
  <r>
    <n v="17"/>
    <x v="17"/>
    <x v="34"/>
    <n v="382972.72"/>
    <n v="275818.27"/>
    <n v="44839.12"/>
    <n v="1034.0899999999999"/>
    <n v="61281.24"/>
    <n v="47138.07"/>
    <n v="14112.5"/>
    <n v="30.67"/>
    <x v="0"/>
    <x v="0"/>
    <x v="1"/>
    <n v="440418.62799999991"/>
  </r>
  <r>
    <n v="18"/>
    <x v="18"/>
    <x v="10"/>
    <n v="379054.29"/>
    <n v="274462.42"/>
    <n v="46223.69"/>
    <n v="950.09"/>
    <n v="57418.09"/>
    <n v="45534.11"/>
    <n v="11883.98"/>
    <n v="0"/>
    <x v="0"/>
    <x v="0"/>
    <x v="1"/>
    <n v="424540.80480000004"/>
  </r>
  <r>
    <n v="19"/>
    <x v="19"/>
    <x v="31"/>
    <n v="465213.81"/>
    <n v="362579.51"/>
    <n v="41992.44"/>
    <n v="1424.96"/>
    <n v="59216.9"/>
    <n v="45068.25"/>
    <n v="14148.65"/>
    <n v="0"/>
    <x v="0"/>
    <x v="0"/>
    <x v="1"/>
    <n v="507083.05290000001"/>
  </r>
  <r>
    <n v="20"/>
    <x v="20"/>
    <x v="35"/>
    <n v="503791.72"/>
    <n v="385027.71"/>
    <n v="47040.07"/>
    <n v="4251.74"/>
    <n v="67472.2"/>
    <n v="45820.45"/>
    <n v="21568.48"/>
    <n v="83.27"/>
    <x v="0"/>
    <x v="0"/>
    <x v="1"/>
    <n v="508829.6372"/>
  </r>
  <r>
    <n v="21"/>
    <x v="21"/>
    <x v="34"/>
    <n v="405898.44"/>
    <n v="306587.86"/>
    <n v="41906.78"/>
    <n v="3515.48"/>
    <n v="53888.32"/>
    <n v="42126.47"/>
    <n v="11720.3"/>
    <n v="41.55"/>
    <x v="0"/>
    <x v="0"/>
    <x v="1"/>
    <n v="466783.20599999995"/>
  </r>
  <r>
    <n v="22"/>
    <x v="22"/>
    <x v="3"/>
    <n v="437377.75"/>
    <n v="335372.02"/>
    <n v="44087.07"/>
    <n v="708"/>
    <n v="57210.66"/>
    <n v="45114.22"/>
    <n v="12096.44"/>
    <n v="0"/>
    <x v="0"/>
    <x v="0"/>
    <x v="1"/>
    <n v="472367.97000000003"/>
  </r>
  <r>
    <n v="23"/>
    <x v="23"/>
    <x v="33"/>
    <n v="557212.99"/>
    <n v="446100.17"/>
    <n v="47838.42"/>
    <n v="1982.03"/>
    <n v="61292.37"/>
    <n v="45099.87"/>
    <n v="16192.5"/>
    <n v="0"/>
    <x v="0"/>
    <x v="0"/>
    <x v="1"/>
    <n v="540496.60029999993"/>
  </r>
  <r>
    <n v="24"/>
    <x v="24"/>
    <x v="36"/>
    <n v="407204.88"/>
    <n v="310080.33"/>
    <n v="37953.24"/>
    <n v="867.46"/>
    <n v="58303.85"/>
    <n v="46023.59"/>
    <n v="12280.26"/>
    <n v="0"/>
    <x v="0"/>
    <x v="0"/>
    <x v="1"/>
    <n v="464213.56319999998"/>
  </r>
  <r>
    <n v="25"/>
    <x v="25"/>
    <x v="35"/>
    <n v="562462.32999999996"/>
    <n v="436377.91"/>
    <n v="54675.38"/>
    <n v="848.55"/>
    <n v="70560.490000000005"/>
    <n v="50684.74"/>
    <n v="19851"/>
    <n v="24.75"/>
    <x v="0"/>
    <x v="0"/>
    <x v="1"/>
    <n v="568086.95329999994"/>
  </r>
  <r>
    <n v="26"/>
    <x v="26"/>
    <x v="24"/>
    <n v="435210.71"/>
    <n v="331353.43"/>
    <n v="37698.53"/>
    <n v="816.56"/>
    <n v="65342.19"/>
    <n v="52099.76"/>
    <n v="13108.03"/>
    <n v="134.4"/>
    <x v="0"/>
    <x v="0"/>
    <x v="1"/>
    <n v="491788.10229999997"/>
  </r>
  <r>
    <n v="27"/>
    <x v="27"/>
    <x v="6"/>
    <n v="554763.76"/>
    <n v="449311.47"/>
    <n v="30231.78"/>
    <n v="678.4"/>
    <n v="74542.11"/>
    <n v="55484.76"/>
    <n v="19010.810000000001"/>
    <n v="46.54"/>
    <x v="0"/>
    <x v="0"/>
    <x v="1"/>
    <n v="549216.12239999999"/>
  </r>
  <r>
    <n v="28"/>
    <x v="28"/>
    <x v="37"/>
    <n v="465804.78"/>
    <n v="386370.5"/>
    <n v="17701.12"/>
    <n v="471.72"/>
    <n v="61261.440000000002"/>
    <n v="48612.13"/>
    <n v="12578.28"/>
    <n v="71.03"/>
    <x v="0"/>
    <x v="0"/>
    <x v="1"/>
    <n v="512385.25800000009"/>
  </r>
  <r>
    <n v="29"/>
    <x v="29"/>
    <x v="6"/>
    <n v="551009.05000000005"/>
    <n v="455565.92"/>
    <n v="22414.17"/>
    <n v="738.68"/>
    <n v="72290.28"/>
    <n v="50954.84"/>
    <n v="21329.99"/>
    <n v="5.45"/>
    <x v="0"/>
    <x v="0"/>
    <x v="1"/>
    <n v="545498.9595"/>
  </r>
  <r>
    <n v="30"/>
    <x v="30"/>
    <x v="37"/>
    <n v="454702"/>
    <n v="382900.99"/>
    <n v="19543.18"/>
    <n v="522.80999999999995"/>
    <n v="51735.02"/>
    <n v="40505.160000000003"/>
    <n v="11199.95"/>
    <n v="29.91"/>
    <x v="0"/>
    <x v="0"/>
    <x v="1"/>
    <n v="500172.2"/>
  </r>
  <r>
    <n v="31"/>
    <x v="31"/>
    <x v="29"/>
    <n v="623212.04"/>
    <n v="538126.93999999994"/>
    <n v="27284.43"/>
    <n v="1260.8"/>
    <n v="56539.87"/>
    <n v="33867"/>
    <n v="22651.15"/>
    <n v="21.72"/>
    <x v="0"/>
    <x v="0"/>
    <x v="1"/>
    <n v="598283.55839999998"/>
  </r>
  <r>
    <n v="32"/>
    <x v="32"/>
    <x v="12"/>
    <n v="451250.7"/>
    <n v="386400.89"/>
    <n v="18618.84"/>
    <n v="838.68"/>
    <n v="45392.29"/>
    <n v="33710.199999999997"/>
    <n v="11682.09"/>
    <n v="0"/>
    <x v="0"/>
    <x v="0"/>
    <x v="1"/>
    <n v="500888.27700000006"/>
  </r>
  <r>
    <n v="33"/>
    <x v="33"/>
    <x v="37"/>
    <n v="480071.18"/>
    <n v="413452.96"/>
    <n v="18860.63"/>
    <n v="1089.33"/>
    <n v="46668.26"/>
    <n v="34108.44"/>
    <n v="12559.82"/>
    <n v="0"/>
    <x v="0"/>
    <x v="0"/>
    <x v="1"/>
    <n v="528078.29800000007"/>
  </r>
  <r>
    <n v="34"/>
    <x v="34"/>
    <x v="30"/>
    <n v="634213.1"/>
    <n v="538403.48"/>
    <n v="28568.26"/>
    <n v="1059.73"/>
    <n v="66181.63"/>
    <n v="32520.82"/>
    <n v="33660.81"/>
    <n v="0"/>
    <x v="0"/>
    <x v="0"/>
    <x v="1"/>
    <n v="634213.1"/>
  </r>
  <r>
    <n v="35"/>
    <x v="35"/>
    <x v="10"/>
    <n v="448596.76"/>
    <n v="387676.81"/>
    <n v="18366.330000000002"/>
    <n v="1041.78"/>
    <n v="41511.839999999997"/>
    <n v="31315.29"/>
    <n v="10196.549999999999"/>
    <n v="0"/>
    <x v="0"/>
    <x v="0"/>
    <x v="1"/>
    <n v="502428.37120000005"/>
  </r>
  <r>
    <n v="36"/>
    <x v="36"/>
    <x v="10"/>
    <n v="430966.34"/>
    <n v="368709.65"/>
    <n v="18040.849999999999"/>
    <n v="873.24"/>
    <n v="43342.6"/>
    <n v="29661.72"/>
    <n v="13680.88"/>
    <n v="0"/>
    <x v="0"/>
    <x v="0"/>
    <x v="1"/>
    <n v="482682.30080000008"/>
  </r>
  <r>
    <n v="37"/>
    <x v="37"/>
    <x v="6"/>
    <n v="451101.89"/>
    <n v="377578.48"/>
    <n v="22419.95"/>
    <n v="219.14"/>
    <n v="50884.32"/>
    <n v="25833.07"/>
    <n v="25051.25"/>
    <n v="0"/>
    <x v="0"/>
    <x v="0"/>
    <x v="1"/>
    <n v="446590.87109999999"/>
  </r>
  <r>
    <n v="38"/>
    <x v="38"/>
    <x v="38"/>
    <n v="383139.49"/>
    <n v="318473.46999999997"/>
    <n v="19254.39"/>
    <n v="374.51"/>
    <n v="45037.120000000003"/>
    <n v="28612.48"/>
    <n v="16289.92"/>
    <n v="134.72"/>
    <x v="0"/>
    <x v="0"/>
    <x v="1"/>
    <n v="398465.06959999999"/>
  </r>
  <r>
    <n v="39"/>
    <x v="39"/>
    <x v="12"/>
    <n v="365722.14"/>
    <n v="305028.89"/>
    <n v="16651.990000000002"/>
    <n v="261.01"/>
    <n v="43780.25"/>
    <n v="29313.919999999998"/>
    <n v="14466.33"/>
    <n v="0"/>
    <x v="0"/>
    <x v="0"/>
    <x v="1"/>
    <n v="405951.57540000003"/>
  </r>
  <r>
    <n v="40"/>
    <x v="40"/>
    <x v="30"/>
    <n v="479590.62"/>
    <n v="393591.03"/>
    <n v="23419.599999999999"/>
    <n v="304.89"/>
    <n v="62275.1"/>
    <n v="40495.120000000003"/>
    <n v="21766.54"/>
    <n v="13.44"/>
    <x v="0"/>
    <x v="0"/>
    <x v="1"/>
    <n v="479590.62"/>
  </r>
  <r>
    <n v="41"/>
    <x v="41"/>
    <x v="10"/>
    <n v="399566.22"/>
    <n v="336172.08"/>
    <n v="16508.21"/>
    <n v="310.7"/>
    <n v="46575.23"/>
    <n v="34911.699999999997"/>
    <n v="11625.94"/>
    <n v="37.590000000000003"/>
    <x v="0"/>
    <x v="0"/>
    <x v="1"/>
    <n v="447514.16639999999"/>
  </r>
  <r>
    <n v="42"/>
    <x v="42"/>
    <x v="37"/>
    <n v="420826.32"/>
    <n v="361559.22"/>
    <n v="15788.71"/>
    <n v="236.97"/>
    <n v="43241.42"/>
    <n v="33847.33"/>
    <n v="9394.09"/>
    <n v="0"/>
    <x v="0"/>
    <x v="0"/>
    <x v="1"/>
    <n v="462908.95200000005"/>
  </r>
  <r>
    <n v="43"/>
    <x v="43"/>
    <x v="6"/>
    <n v="512532.44"/>
    <n v="441544"/>
    <n v="21183.7"/>
    <n v="347.78"/>
    <n v="49456.959999999999"/>
    <n v="32180.9"/>
    <n v="17273.38"/>
    <n v="2.68"/>
    <x v="0"/>
    <x v="0"/>
    <x v="1"/>
    <n v="507407.11560000002"/>
  </r>
  <r>
    <n v="44"/>
    <x v="44"/>
    <x v="37"/>
    <n v="431308.56"/>
    <n v="369316.29"/>
    <n v="18324.759999999998"/>
    <n v="237.47"/>
    <n v="43430.04"/>
    <n v="33423.74"/>
    <n v="10006.299999999999"/>
    <n v="0"/>
    <x v="0"/>
    <x v="0"/>
    <x v="1"/>
    <n v="474439.41600000003"/>
  </r>
  <r>
    <n v="45"/>
    <x v="45"/>
    <x v="26"/>
    <n v="427391.28"/>
    <n v="364446.77"/>
    <n v="17420.41"/>
    <n v="638.17999999999995"/>
    <n v="44885.919999999998"/>
    <n v="26727.66"/>
    <n v="18158.259999999998"/>
    <n v="0"/>
    <x v="0"/>
    <x v="0"/>
    <x v="1"/>
    <n v="453034.75680000003"/>
  </r>
  <r>
    <n v="46"/>
    <x v="46"/>
    <x v="39"/>
    <n v="433883.91"/>
    <n v="377256.38"/>
    <n v="17162.5"/>
    <n v="524.85"/>
    <n v="38940.18"/>
    <n v="18044.41"/>
    <n v="20895.77"/>
    <n v="0"/>
    <x v="0"/>
    <x v="0"/>
    <x v="1"/>
    <n v="446900.42729999998"/>
  </r>
  <r>
    <n v="47"/>
    <x v="47"/>
    <x v="29"/>
    <n v="636771.37"/>
    <n v="553198.56000000006"/>
    <n v="31583.38"/>
    <n v="294.94"/>
    <n v="51694.49"/>
    <n v="10553.73"/>
    <n v="41140.76"/>
    <n v="0"/>
    <x v="0"/>
    <x v="0"/>
    <x v="1"/>
    <n v="611300.51520000002"/>
  </r>
  <r>
    <n v="48"/>
    <x v="48"/>
    <x v="37"/>
    <n v="449332.85"/>
    <n v="393408.17"/>
    <n v="18718.27"/>
    <n v="594.25"/>
    <n v="36612.160000000003"/>
    <n v="13176.39"/>
    <n v="23435.77"/>
    <n v="0"/>
    <x v="0"/>
    <x v="0"/>
    <x v="1"/>
    <n v="494266.13500000001"/>
  </r>
  <r>
    <n v="49"/>
    <x v="49"/>
    <x v="12"/>
    <n v="431490.99"/>
    <n v="372236.92"/>
    <n v="18701.900000000001"/>
    <n v="511.69"/>
    <n v="40040.480000000003"/>
    <n v="16782.71"/>
    <n v="23257.77"/>
    <n v="0"/>
    <x v="0"/>
    <x v="0"/>
    <x v="1"/>
    <n v="478954.99890000001"/>
  </r>
  <r>
    <n v="50"/>
    <x v="50"/>
    <x v="12"/>
    <n v="397542.72"/>
    <n v="330411.24"/>
    <n v="18958.22"/>
    <n v="1135.18"/>
    <n v="47038.080000000002"/>
    <n v="21309.61"/>
    <n v="25728.47"/>
    <n v="0"/>
    <x v="0"/>
    <x v="0"/>
    <x v="1"/>
    <n v="441272.4192"/>
  </r>
  <r>
    <n v="51"/>
    <x v="51"/>
    <x v="30"/>
    <n v="435021.49"/>
    <n v="364302.39"/>
    <n v="23821.16"/>
    <n v="82.15"/>
    <n v="46815.79"/>
    <n v="16707.150000000001"/>
    <n v="30108.639999999999"/>
    <n v="0"/>
    <x v="0"/>
    <x v="0"/>
    <x v="1"/>
    <n v="435021.49"/>
  </r>
  <r>
    <n v="0"/>
    <x v="0"/>
    <x v="27"/>
    <n v="596819.4"/>
    <n v="40450.49"/>
    <n v="394104.02"/>
    <n v="17353.79"/>
    <n v="144911.1"/>
    <n v="142543.88"/>
    <n v="2367.2199999999998"/>
    <n v="0"/>
    <x v="0"/>
    <x v="0"/>
    <x v="2"/>
    <n v="698278.69799999997"/>
  </r>
  <r>
    <n v="1"/>
    <x v="1"/>
    <x v="12"/>
    <n v="642682.4"/>
    <n v="44741.37"/>
    <n v="434590.82"/>
    <n v="19112.14"/>
    <n v="144238.07"/>
    <n v="141751.91"/>
    <n v="2486.16"/>
    <n v="0"/>
    <x v="0"/>
    <x v="0"/>
    <x v="2"/>
    <n v="713377.46400000004"/>
  </r>
  <r>
    <n v="2"/>
    <x v="2"/>
    <x v="34"/>
    <n v="619509.32999999996"/>
    <n v="44400.26"/>
    <n v="399851.59"/>
    <n v="24291.200000000001"/>
    <n v="150966.28"/>
    <n v="149070.39999999999"/>
    <n v="1895.88"/>
    <n v="0"/>
    <x v="0"/>
    <x v="0"/>
    <x v="2"/>
    <n v="712435.7294999999"/>
  </r>
  <r>
    <n v="3"/>
    <x v="3"/>
    <x v="38"/>
    <n v="649141.25"/>
    <n v="51129.29"/>
    <n v="453586.5"/>
    <n v="25760.49"/>
    <n v="118664.97"/>
    <n v="117112.77"/>
    <n v="1552.2"/>
    <n v="0"/>
    <x v="0"/>
    <x v="0"/>
    <x v="2"/>
    <n v="675106.9"/>
  </r>
  <r>
    <n v="4"/>
    <x v="4"/>
    <x v="25"/>
    <n v="545800.05000000005"/>
    <n v="41028.15"/>
    <n v="379156.09"/>
    <n v="20147.53"/>
    <n v="105468.28"/>
    <n v="103615.95"/>
    <n v="1852.33"/>
    <n v="0"/>
    <x v="0"/>
    <x v="0"/>
    <x v="2"/>
    <n v="633128.05799999996"/>
  </r>
  <r>
    <n v="5"/>
    <x v="5"/>
    <x v="10"/>
    <n v="572019.80000000005"/>
    <n v="40867.800000000003"/>
    <n v="386137.78"/>
    <n v="23343.49"/>
    <n v="121670.73"/>
    <n v="119007.61"/>
    <n v="2663.12"/>
    <n v="0"/>
    <x v="0"/>
    <x v="0"/>
    <x v="2"/>
    <n v="640662.17600000009"/>
  </r>
  <r>
    <n v="6"/>
    <x v="6"/>
    <x v="38"/>
    <n v="718330.48"/>
    <n v="47109.75"/>
    <n v="503470.08000000002"/>
    <n v="37990.29"/>
    <n v="129760.36"/>
    <n v="125297.67"/>
    <n v="4462.6899999999996"/>
    <n v="0"/>
    <x v="0"/>
    <x v="0"/>
    <x v="2"/>
    <n v="747063.69920000003"/>
  </r>
  <r>
    <n v="7"/>
    <x v="7"/>
    <x v="15"/>
    <n v="830967.23"/>
    <n v="58579.27"/>
    <n v="576512.71"/>
    <n v="51035.040000000001"/>
    <n v="144840.21"/>
    <n v="138777.63"/>
    <n v="6062.58"/>
    <n v="0"/>
    <x v="0"/>
    <x v="0"/>
    <x v="2"/>
    <n v="872515.59149999998"/>
  </r>
  <r>
    <n v="8"/>
    <x v="8"/>
    <x v="10"/>
    <n v="742220.67"/>
    <n v="51860.07"/>
    <n v="473819.14"/>
    <n v="58615.76"/>
    <n v="157925.70000000001"/>
    <n v="152716.4"/>
    <n v="5209.3"/>
    <n v="0"/>
    <x v="0"/>
    <x v="0"/>
    <x v="2"/>
    <n v="831287.15040000016"/>
  </r>
  <r>
    <n v="9"/>
    <x v="9"/>
    <x v="20"/>
    <n v="656892.03"/>
    <n v="53766.25"/>
    <n v="397911.35"/>
    <n v="49085.74"/>
    <n v="156128.69"/>
    <n v="149987.54999999999"/>
    <n v="6141.14"/>
    <n v="0"/>
    <x v="0"/>
    <x v="0"/>
    <x v="2"/>
    <n v="781701.51569999999"/>
  </r>
  <r>
    <n v="10"/>
    <x v="10"/>
    <x v="6"/>
    <n v="1005603.78"/>
    <n v="59121.55"/>
    <n v="745385.26"/>
    <n v="49171.33"/>
    <n v="151925.64000000001"/>
    <n v="146421.01999999999"/>
    <n v="5504.62"/>
    <n v="0"/>
    <x v="0"/>
    <x v="0"/>
    <x v="2"/>
    <n v="995547.74219999998"/>
  </r>
  <r>
    <n v="11"/>
    <x v="11"/>
    <x v="28"/>
    <n v="653560.14"/>
    <n v="34707.019999999997"/>
    <n v="392008.6"/>
    <n v="58490.1"/>
    <n v="168354.42"/>
    <n v="163669.01"/>
    <n v="4685.41"/>
    <n v="0"/>
    <x v="0"/>
    <x v="0"/>
    <x v="2"/>
    <n v="810414.5736"/>
  </r>
  <r>
    <n v="12"/>
    <x v="12"/>
    <x v="4"/>
    <n v="657444.04"/>
    <n v="35342.339999999997"/>
    <n v="407609.95"/>
    <n v="42257.73"/>
    <n v="172234.02"/>
    <n v="167494.60999999999"/>
    <n v="4739.41"/>
    <n v="0"/>
    <x v="0"/>
    <x v="0"/>
    <x v="2"/>
    <n v="841528.37120000005"/>
  </r>
  <r>
    <n v="13"/>
    <x v="13"/>
    <x v="20"/>
    <n v="696281.81"/>
    <n v="34309.050000000003"/>
    <n v="451061.03"/>
    <n v="59018.61"/>
    <n v="151893.12"/>
    <n v="146792.81"/>
    <n v="5100.3100000000004"/>
    <n v="0"/>
    <x v="0"/>
    <x v="0"/>
    <x v="2"/>
    <n v="828575.35389999999"/>
  </r>
  <r>
    <n v="14"/>
    <x v="14"/>
    <x v="27"/>
    <n v="709268.62"/>
    <n v="39619.870000000003"/>
    <n v="450283.01"/>
    <n v="45336.12"/>
    <n v="174029.62"/>
    <n v="168889.78"/>
    <n v="5139.84"/>
    <n v="0"/>
    <x v="0"/>
    <x v="0"/>
    <x v="2"/>
    <n v="829844.28539999994"/>
  </r>
  <r>
    <n v="15"/>
    <x v="15"/>
    <x v="31"/>
    <n v="924993.61"/>
    <n v="55699.25"/>
    <n v="675524.33"/>
    <n v="42270.47"/>
    <n v="151499.56"/>
    <n v="145686.01999999999"/>
    <n v="5813.54"/>
    <n v="0"/>
    <x v="0"/>
    <x v="0"/>
    <x v="2"/>
    <n v="1008243.0349000001"/>
  </r>
  <r>
    <n v="16"/>
    <x v="16"/>
    <x v="40"/>
    <n v="823623.36"/>
    <n v="63903.73"/>
    <n v="522568.44"/>
    <n v="68180.350000000006"/>
    <n v="168970.84"/>
    <n v="165696.57999999999"/>
    <n v="3268.72"/>
    <n v="5.54"/>
    <x v="0"/>
    <x v="0"/>
    <x v="2"/>
    <n v="971875.56479999993"/>
  </r>
  <r>
    <n v="17"/>
    <x v="17"/>
    <x v="28"/>
    <n v="734721.29"/>
    <n v="48455.25"/>
    <n v="458207.46"/>
    <n v="42754.34"/>
    <n v="185304.24"/>
    <n v="181968.79"/>
    <n v="3158.9"/>
    <n v="176.55"/>
    <x v="0"/>
    <x v="0"/>
    <x v="2"/>
    <n v="911054.3996"/>
  </r>
  <r>
    <n v="18"/>
    <x v="18"/>
    <x v="25"/>
    <n v="783935.36"/>
    <n v="59242.02"/>
    <n v="499100.39"/>
    <n v="47216.18"/>
    <n v="178376.77"/>
    <n v="175047.15"/>
    <n v="3060.44"/>
    <n v="269.18"/>
    <x v="0"/>
    <x v="0"/>
    <x v="2"/>
    <n v="909365.0175999999"/>
  </r>
  <r>
    <n v="19"/>
    <x v="19"/>
    <x v="36"/>
    <n v="882754.72"/>
    <n v="86492.03"/>
    <n v="597184.73"/>
    <n v="43102.61"/>
    <n v="155975.35"/>
    <n v="153156.63"/>
    <n v="2796.82"/>
    <n v="21.9"/>
    <x v="0"/>
    <x v="0"/>
    <x v="2"/>
    <n v="1006340.3807999999"/>
  </r>
  <r>
    <n v="20"/>
    <x v="20"/>
    <x v="25"/>
    <n v="821523.45"/>
    <n v="56362.75"/>
    <n v="557363.93999999994"/>
    <n v="42933.87"/>
    <n v="164862.89000000001"/>
    <n v="161564.81"/>
    <n v="3298.08"/>
    <n v="0"/>
    <x v="0"/>
    <x v="0"/>
    <x v="2"/>
    <n v="952967.20199999993"/>
  </r>
  <r>
    <n v="21"/>
    <x v="21"/>
    <x v="27"/>
    <n v="800603.23"/>
    <n v="53957.63"/>
    <n v="535167.1"/>
    <n v="44749.58"/>
    <n v="166728.92000000001"/>
    <n v="163667.68"/>
    <n v="3061.24"/>
    <n v="0"/>
    <x v="0"/>
    <x v="0"/>
    <x v="2"/>
    <n v="936705.77909999993"/>
  </r>
  <r>
    <n v="22"/>
    <x v="22"/>
    <x v="22"/>
    <n v="772926.12"/>
    <n v="52746.41"/>
    <n v="496508.65"/>
    <n v="45010.81"/>
    <n v="178660.25"/>
    <n v="174774.8"/>
    <n v="3880.04"/>
    <n v="5.41"/>
    <x v="0"/>
    <x v="0"/>
    <x v="2"/>
    <n v="927511.34399999992"/>
  </r>
  <r>
    <n v="23"/>
    <x v="23"/>
    <x v="40"/>
    <n v="800194.34"/>
    <n v="52954.94"/>
    <n v="496206.47"/>
    <n v="50319.839999999997"/>
    <n v="200713.09"/>
    <n v="196837.6"/>
    <n v="3862.02"/>
    <n v="13.47"/>
    <x v="0"/>
    <x v="0"/>
    <x v="2"/>
    <n v="944229.32119999989"/>
  </r>
  <r>
    <n v="24"/>
    <x v="24"/>
    <x v="37"/>
    <n v="850931.58"/>
    <n v="58827.99"/>
    <n v="547537.41"/>
    <n v="50679.01"/>
    <n v="193887.17"/>
    <n v="189236.32"/>
    <n v="4406.05"/>
    <n v="244.8"/>
    <x v="0"/>
    <x v="0"/>
    <x v="2"/>
    <n v="936024.73800000001"/>
  </r>
  <r>
    <n v="25"/>
    <x v="25"/>
    <x v="25"/>
    <n v="896298.77"/>
    <n v="66504.67"/>
    <n v="567640.69999999995"/>
    <n v="56044.51"/>
    <n v="206108.89"/>
    <n v="200097.99"/>
    <n v="5890.57"/>
    <n v="120.33"/>
    <x v="0"/>
    <x v="0"/>
    <x v="2"/>
    <n v="1039706.5732"/>
  </r>
  <r>
    <n v="26"/>
    <x v="26"/>
    <x v="34"/>
    <n v="862261.64"/>
    <n v="65051.95"/>
    <n v="534535.21"/>
    <n v="51109.85"/>
    <n v="211564.63"/>
    <n v="207378.09"/>
    <n v="4022.51"/>
    <n v="164.03"/>
    <x v="0"/>
    <x v="0"/>
    <x v="2"/>
    <n v="991600.88599999994"/>
  </r>
  <r>
    <n v="27"/>
    <x v="27"/>
    <x v="25"/>
    <n v="862840.73"/>
    <n v="58398.76"/>
    <n v="527866.5"/>
    <n v="51952.74"/>
    <n v="224622.73"/>
    <n v="220904.35"/>
    <n v="3488.37"/>
    <n v="230.01"/>
    <x v="0"/>
    <x v="0"/>
    <x v="2"/>
    <n v="1000895.2468"/>
  </r>
  <r>
    <n v="28"/>
    <x v="28"/>
    <x v="31"/>
    <n v="955046.82"/>
    <n v="64005.15"/>
    <n v="593499.63"/>
    <n v="48344.86"/>
    <n v="249197.18"/>
    <n v="244982.26"/>
    <n v="3668.3"/>
    <n v="546.62"/>
    <x v="0"/>
    <x v="0"/>
    <x v="2"/>
    <n v="1041001.0338"/>
  </r>
  <r>
    <n v="29"/>
    <x v="29"/>
    <x v="5"/>
    <n v="794310.29"/>
    <n v="62585.45"/>
    <n v="462951.05"/>
    <n v="43720.95"/>
    <n v="225052.84"/>
    <n v="221165.85"/>
    <n v="3626.41"/>
    <n v="260.58"/>
    <x v="0"/>
    <x v="0"/>
    <x v="2"/>
    <n v="1000830.9654000001"/>
  </r>
  <r>
    <n v="30"/>
    <x v="30"/>
    <x v="20"/>
    <n v="949177.06"/>
    <n v="67744.84"/>
    <n v="617813.87"/>
    <n v="45832.800000000003"/>
    <n v="217785.55"/>
    <n v="211787.29"/>
    <n v="5730.22"/>
    <n v="268.04000000000002"/>
    <x v="0"/>
    <x v="0"/>
    <x v="2"/>
    <n v="1129520.7013999999"/>
  </r>
  <r>
    <n v="31"/>
    <x v="31"/>
    <x v="40"/>
    <n v="908661.83"/>
    <n v="63610.12"/>
    <n v="560740.03"/>
    <n v="49808.51"/>
    <n v="234503.17"/>
    <n v="228842.95"/>
    <n v="5548.94"/>
    <n v="111.28"/>
    <x v="0"/>
    <x v="0"/>
    <x v="2"/>
    <n v="1072220.9593999998"/>
  </r>
  <r>
    <n v="32"/>
    <x v="32"/>
    <x v="17"/>
    <n v="790853.86"/>
    <n v="63515.06"/>
    <n v="455166.65"/>
    <n v="44840.98"/>
    <n v="227331.17"/>
    <n v="222163.1"/>
    <n v="5152.1899999999996"/>
    <n v="15.88"/>
    <x v="0"/>
    <x v="0"/>
    <x v="2"/>
    <n v="1004384.4022"/>
  </r>
  <r>
    <n v="33"/>
    <x v="33"/>
    <x v="5"/>
    <n v="855205.82"/>
    <n v="79192.070000000007"/>
    <n v="507104.15"/>
    <n v="44390.54"/>
    <n v="224519.06"/>
    <n v="215572.03"/>
    <n v="8947.0300000000007"/>
    <n v="0"/>
    <x v="0"/>
    <x v="0"/>
    <x v="2"/>
    <n v="1077559.3332"/>
  </r>
  <r>
    <n v="34"/>
    <x v="34"/>
    <x v="27"/>
    <n v="896972.05"/>
    <n v="73038.460000000006"/>
    <n v="536709.99"/>
    <n v="77537.429999999993"/>
    <n v="209686.17"/>
    <n v="201874.28"/>
    <n v="7767.45"/>
    <n v="44.44"/>
    <x v="0"/>
    <x v="0"/>
    <x v="2"/>
    <n v="1049457.2985"/>
  </r>
  <r>
    <n v="35"/>
    <x v="35"/>
    <x v="41"/>
    <n v="747841.09"/>
    <n v="58013.85"/>
    <n v="431532.87"/>
    <n v="39942.57"/>
    <n v="218351.8"/>
    <n v="212064.73"/>
    <n v="6184.29"/>
    <n v="102.78"/>
    <x v="0"/>
    <x v="0"/>
    <x v="2"/>
    <n v="964715.0061"/>
  </r>
  <r>
    <n v="36"/>
    <x v="36"/>
    <x v="4"/>
    <n v="762862.62"/>
    <n v="67486.78"/>
    <n v="427623.27"/>
    <n v="42125.279999999999"/>
    <n v="225627.29"/>
    <n v="219885.88"/>
    <n v="5741.41"/>
    <n v="0"/>
    <x v="0"/>
    <x v="0"/>
    <x v="2"/>
    <n v="976464.15359999996"/>
  </r>
  <r>
    <n v="37"/>
    <x v="37"/>
    <x v="34"/>
    <n v="837629.62"/>
    <n v="70796.72"/>
    <n v="523170.13"/>
    <n v="42270.76"/>
    <n v="201392.01"/>
    <n v="196076.34"/>
    <n v="5315.67"/>
    <n v="0"/>
    <x v="0"/>
    <x v="0"/>
    <x v="2"/>
    <n v="963274.06299999997"/>
  </r>
  <r>
    <n v="38"/>
    <x v="38"/>
    <x v="41"/>
    <n v="688065.45"/>
    <n v="53579.17"/>
    <n v="401279.47"/>
    <n v="41867.08"/>
    <n v="191339.73"/>
    <n v="184109.06"/>
    <n v="6357.06"/>
    <n v="873.61"/>
    <x v="0"/>
    <x v="0"/>
    <x v="2"/>
    <n v="887604.43050000002"/>
  </r>
  <r>
    <n v="39"/>
    <x v="39"/>
    <x v="42"/>
    <n v="663677.31999999995"/>
    <n v="58098.15"/>
    <n v="398050.87"/>
    <n v="43759.68"/>
    <n v="163768.62"/>
    <n v="158964.07999999999"/>
    <n v="4804.54"/>
    <n v="0"/>
    <x v="0"/>
    <x v="0"/>
    <x v="2"/>
    <n v="829596.64999999991"/>
  </r>
  <r>
    <n v="40"/>
    <x v="40"/>
    <x v="37"/>
    <n v="808897.21"/>
    <n v="65158.96"/>
    <n v="524971.24"/>
    <n v="42381.39"/>
    <n v="176385.62"/>
    <n v="171699.95"/>
    <n v="4685.67"/>
    <n v="0"/>
    <x v="0"/>
    <x v="0"/>
    <x v="2"/>
    <n v="889786.93099999998"/>
  </r>
  <r>
    <n v="41"/>
    <x v="41"/>
    <x v="28"/>
    <n v="693698.13"/>
    <n v="53400.14"/>
    <n v="395837.01"/>
    <n v="46596.22"/>
    <n v="197864.76"/>
    <n v="193130.9"/>
    <n v="4733.8599999999997"/>
    <n v="0"/>
    <x v="0"/>
    <x v="0"/>
    <x v="2"/>
    <n v="860185.68119999999"/>
  </r>
  <r>
    <n v="42"/>
    <x v="42"/>
    <x v="5"/>
    <n v="657745.9"/>
    <n v="55284.800000000003"/>
    <n v="367670.93"/>
    <n v="42267.91"/>
    <n v="192522.26"/>
    <n v="188374.49"/>
    <n v="4147.7700000000004"/>
    <n v="0"/>
    <x v="0"/>
    <x v="0"/>
    <x v="2"/>
    <n v="828759.83400000003"/>
  </r>
  <r>
    <n v="43"/>
    <x v="43"/>
    <x v="25"/>
    <n v="770115.24"/>
    <n v="59039.85"/>
    <n v="498872.67"/>
    <n v="40241.65"/>
    <n v="171961.07"/>
    <n v="168224.2"/>
    <n v="3736.87"/>
    <n v="0"/>
    <x v="0"/>
    <x v="0"/>
    <x v="2"/>
    <n v="893333.67839999998"/>
  </r>
  <r>
    <n v="44"/>
    <x v="44"/>
    <x v="12"/>
    <n v="749845.79"/>
    <n v="50501.07"/>
    <n v="445970.56"/>
    <n v="62611.61"/>
    <n v="190762.55"/>
    <n v="186976.97"/>
    <n v="3785.58"/>
    <n v="0"/>
    <x v="0"/>
    <x v="0"/>
    <x v="2"/>
    <n v="832328.8269000001"/>
  </r>
  <r>
    <n v="45"/>
    <x v="45"/>
    <x v="42"/>
    <n v="637319.34"/>
    <n v="49751.74"/>
    <n v="361677.37"/>
    <n v="45900.05"/>
    <n v="179990.18"/>
    <n v="174864.87"/>
    <n v="5125.3100000000004"/>
    <n v="0"/>
    <x v="0"/>
    <x v="0"/>
    <x v="2"/>
    <n v="796649.17499999993"/>
  </r>
  <r>
    <n v="46"/>
    <x v="46"/>
    <x v="31"/>
    <n v="844931.21"/>
    <n v="71703.520000000004"/>
    <n v="554857.41"/>
    <n v="37437.32"/>
    <n v="180932.96"/>
    <n v="175771.39"/>
    <n v="5161.57"/>
    <n v="0"/>
    <x v="0"/>
    <x v="0"/>
    <x v="2"/>
    <n v="920975.01890000002"/>
  </r>
  <r>
    <n v="47"/>
    <x v="47"/>
    <x v="26"/>
    <n v="1007418.76"/>
    <n v="93166.54"/>
    <n v="666010.38"/>
    <n v="83652.479999999996"/>
    <n v="164589.35999999999"/>
    <n v="159916.87"/>
    <n v="4672.49"/>
    <n v="0"/>
    <x v="0"/>
    <x v="0"/>
    <x v="2"/>
    <n v="1067863.8856000002"/>
  </r>
  <r>
    <n v="48"/>
    <x v="48"/>
    <x v="22"/>
    <n v="692934.46"/>
    <n v="49696.14"/>
    <n v="386398.73"/>
    <n v="39488.949999999997"/>
    <n v="217350.64"/>
    <n v="209761.81"/>
    <n v="7588.83"/>
    <n v="0"/>
    <x v="0"/>
    <x v="0"/>
    <x v="2"/>
    <n v="831521.35199999996"/>
  </r>
  <r>
    <n v="49"/>
    <x v="49"/>
    <x v="19"/>
    <n v="657741.34"/>
    <n v="49947.16"/>
    <n v="393359.6"/>
    <n v="40576.080000000002"/>
    <n v="173858.5"/>
    <n v="169390.88"/>
    <n v="4467.62"/>
    <n v="0"/>
    <x v="0"/>
    <x v="0"/>
    <x v="2"/>
    <n v="809021.84819999989"/>
  </r>
  <r>
    <n v="50"/>
    <x v="50"/>
    <x v="27"/>
    <n v="670231.93999999994"/>
    <n v="51460.639999999999"/>
    <n v="420837.82"/>
    <n v="42526.96"/>
    <n v="155406.51999999999"/>
    <n v="151330.87"/>
    <n v="4075.65"/>
    <n v="0"/>
    <x v="0"/>
    <x v="0"/>
    <x v="2"/>
    <n v="784171.36979999987"/>
  </r>
  <r>
    <n v="51"/>
    <x v="51"/>
    <x v="3"/>
    <n v="788025.06"/>
    <n v="53987.31"/>
    <n v="552906.04"/>
    <n v="39995.03"/>
    <n v="141136.68"/>
    <n v="137146.07"/>
    <n v="3990.61"/>
    <n v="0"/>
    <x v="0"/>
    <x v="0"/>
    <x v="2"/>
    <n v="851067.06480000017"/>
  </r>
  <r>
    <n v="0"/>
    <x v="0"/>
    <x v="33"/>
    <n v="62909.69"/>
    <n v="30482.25"/>
    <n v="2971.94"/>
    <n v="5894.4"/>
    <n v="23561.1"/>
    <n v="23520.19"/>
    <n v="5.69"/>
    <n v="35.22"/>
    <x v="0"/>
    <x v="0"/>
    <x v="3"/>
    <n v="61022.399299999997"/>
  </r>
  <r>
    <n v="1"/>
    <x v="1"/>
    <x v="39"/>
    <n v="57504.05"/>
    <n v="25628.22"/>
    <n v="2546.09"/>
    <n v="7393.84"/>
    <n v="21935.9"/>
    <n v="21900.35"/>
    <n v="11.43"/>
    <n v="24.12"/>
    <x v="0"/>
    <x v="0"/>
    <x v="3"/>
    <n v="59229.171500000004"/>
  </r>
  <r>
    <n v="2"/>
    <x v="2"/>
    <x v="6"/>
    <n v="58461.05"/>
    <n v="27148.61"/>
    <n v="2985.73"/>
    <n v="6458.44"/>
    <n v="21868.27"/>
    <n v="21842.87"/>
    <n v="4.4400000000000004"/>
    <n v="20.96"/>
    <x v="0"/>
    <x v="0"/>
    <x v="3"/>
    <n v="57876.4395"/>
  </r>
  <r>
    <n v="3"/>
    <x v="3"/>
    <x v="43"/>
    <n v="95295.34"/>
    <n v="35590.980000000003"/>
    <n v="12526.5"/>
    <n v="4086.26"/>
    <n v="43091.6"/>
    <n v="42734.53"/>
    <n v="0"/>
    <n v="357.07"/>
    <x v="0"/>
    <x v="0"/>
    <x v="3"/>
    <n v="67659.691399999996"/>
  </r>
  <r>
    <n v="4"/>
    <x v="4"/>
    <x v="26"/>
    <n v="49069.13"/>
    <n v="24189.98"/>
    <n v="2789.67"/>
    <n v="6031.49"/>
    <n v="16057.99"/>
    <n v="15860.63"/>
    <n v="0"/>
    <n v="197.36"/>
    <x v="0"/>
    <x v="0"/>
    <x v="3"/>
    <n v="52013.277799999996"/>
  </r>
  <r>
    <n v="5"/>
    <x v="5"/>
    <x v="31"/>
    <n v="52875.58"/>
    <n v="25408.86"/>
    <n v="3255.97"/>
    <n v="6662.8"/>
    <n v="17547.95"/>
    <n v="17530.669999999998"/>
    <n v="4.32"/>
    <n v="12.96"/>
    <x v="0"/>
    <x v="0"/>
    <x v="3"/>
    <n v="57634.382200000007"/>
  </r>
  <r>
    <n v="6"/>
    <x v="6"/>
    <x v="35"/>
    <n v="68648.22"/>
    <n v="24424.720000000001"/>
    <n v="12085.72"/>
    <n v="6502.37"/>
    <n v="25635.41"/>
    <n v="25200.25"/>
    <n v="8.65"/>
    <n v="426.51"/>
    <x v="0"/>
    <x v="0"/>
    <x v="3"/>
    <n v="69334.7022"/>
  </r>
  <r>
    <n v="7"/>
    <x v="7"/>
    <x v="12"/>
    <n v="55847.79"/>
    <n v="31910.27"/>
    <n v="4651.88"/>
    <n v="6285.73"/>
    <n v="12999.91"/>
    <n v="12777.83"/>
    <n v="119.79"/>
    <n v="102.29"/>
    <x v="0"/>
    <x v="0"/>
    <x v="3"/>
    <n v="61991.046900000008"/>
  </r>
  <r>
    <n v="8"/>
    <x v="8"/>
    <x v="36"/>
    <n v="53585.51"/>
    <n v="30434.99"/>
    <n v="4359.5200000000004"/>
    <n v="6428.27"/>
    <n v="12362.73"/>
    <n v="12331.82"/>
    <n v="0"/>
    <n v="30.91"/>
    <x v="0"/>
    <x v="0"/>
    <x v="3"/>
    <n v="61087.481399999997"/>
  </r>
  <r>
    <n v="9"/>
    <x v="9"/>
    <x v="12"/>
    <n v="59874.45"/>
    <n v="29521.58"/>
    <n v="10089.82"/>
    <n v="6551.57"/>
    <n v="13711.48"/>
    <n v="13660.98"/>
    <n v="0"/>
    <n v="50.5"/>
    <x v="0"/>
    <x v="0"/>
    <x v="3"/>
    <n v="66460.639500000005"/>
  </r>
  <r>
    <n v="10"/>
    <x v="10"/>
    <x v="25"/>
    <n v="54191.14"/>
    <n v="29614.23"/>
    <n v="9069.3799999999992"/>
    <n v="6586.27"/>
    <n v="8921.26"/>
    <n v="8918"/>
    <n v="0"/>
    <n v="3.26"/>
    <x v="0"/>
    <x v="0"/>
    <x v="3"/>
    <n v="62861.722399999991"/>
  </r>
  <r>
    <n v="11"/>
    <x v="11"/>
    <x v="44"/>
    <n v="80904.19"/>
    <n v="26114.19"/>
    <n v="33415.879999999997"/>
    <n v="7604.48"/>
    <n v="13769.64"/>
    <n v="13543.47"/>
    <n v="185.46"/>
    <n v="40.71"/>
    <x v="0"/>
    <x v="0"/>
    <x v="3"/>
    <n v="76049.938599999994"/>
  </r>
  <r>
    <n v="12"/>
    <x v="12"/>
    <x v="10"/>
    <n v="59496.33"/>
    <n v="35154.43"/>
    <n v="10821.85"/>
    <n v="7551.63"/>
    <n v="5968.42"/>
    <n v="5462.15"/>
    <n v="504.65"/>
    <n v="1.62"/>
    <x v="0"/>
    <x v="0"/>
    <x v="3"/>
    <n v="66635.88960000001"/>
  </r>
  <r>
    <n v="13"/>
    <x v="13"/>
    <x v="6"/>
    <n v="64187.8"/>
    <n v="47007.35"/>
    <n v="5754.04"/>
    <n v="3663.3"/>
    <n v="7763.11"/>
    <n v="7596.64"/>
    <n v="160"/>
    <n v="6.47"/>
    <x v="0"/>
    <x v="0"/>
    <x v="3"/>
    <n v="63545.922000000006"/>
  </r>
  <r>
    <n v="14"/>
    <x v="14"/>
    <x v="39"/>
    <n v="73952.899999999994"/>
    <n v="34826.9"/>
    <n v="21592.13"/>
    <n v="6640.07"/>
    <n v="10893.8"/>
    <n v="10601.02"/>
    <n v="273.41000000000003"/>
    <n v="19.37"/>
    <x v="0"/>
    <x v="0"/>
    <x v="3"/>
    <n v="76171.486999999994"/>
  </r>
  <r>
    <n v="15"/>
    <x v="15"/>
    <x v="3"/>
    <n v="64208.84"/>
    <n v="45738.83"/>
    <n v="4393.8999999999996"/>
    <n v="6593.46"/>
    <n v="7482.65"/>
    <n v="7482.65"/>
    <n v="0"/>
    <n v="0"/>
    <x v="0"/>
    <x v="0"/>
    <x v="3"/>
    <n v="69345.547200000001"/>
  </r>
  <r>
    <n v="16"/>
    <x v="16"/>
    <x v="25"/>
    <n v="64464.61"/>
    <n v="44134.65"/>
    <n v="5402.17"/>
    <n v="7991.75"/>
    <n v="6936.04"/>
    <n v="6934.43"/>
    <n v="0"/>
    <n v="1.61"/>
    <x v="0"/>
    <x v="0"/>
    <x v="3"/>
    <n v="74778.9476"/>
  </r>
  <r>
    <n v="17"/>
    <x v="17"/>
    <x v="20"/>
    <n v="60099.83"/>
    <n v="40926.769999999997"/>
    <n v="5809.92"/>
    <n v="7922.58"/>
    <n v="5440.56"/>
    <n v="5440.56"/>
    <n v="0"/>
    <n v="0"/>
    <x v="0"/>
    <x v="0"/>
    <x v="3"/>
    <n v="71518.797699999996"/>
  </r>
  <r>
    <n v="18"/>
    <x v="18"/>
    <x v="15"/>
    <n v="70773.759999999995"/>
    <n v="44059.22"/>
    <n v="14861.33"/>
    <n v="4433.12"/>
    <n v="7420.09"/>
    <n v="7420.09"/>
    <n v="0"/>
    <n v="0"/>
    <x v="0"/>
    <x v="0"/>
    <x v="3"/>
    <n v="74312.448000000004"/>
  </r>
  <r>
    <n v="19"/>
    <x v="19"/>
    <x v="10"/>
    <n v="64001.61"/>
    <n v="46189.279999999999"/>
    <n v="5258.21"/>
    <n v="6457.21"/>
    <n v="6096.91"/>
    <n v="6090.51"/>
    <n v="0"/>
    <n v="6.4"/>
    <x v="0"/>
    <x v="0"/>
    <x v="3"/>
    <n v="71681.803200000009"/>
  </r>
  <r>
    <n v="20"/>
    <x v="20"/>
    <x v="37"/>
    <n v="61286.98"/>
    <n v="44739.54"/>
    <n v="5034"/>
    <n v="3931.19"/>
    <n v="7582.25"/>
    <n v="7568.92"/>
    <n v="13.33"/>
    <n v="0"/>
    <x v="0"/>
    <x v="0"/>
    <x v="3"/>
    <n v="67415.678000000014"/>
  </r>
  <r>
    <n v="21"/>
    <x v="21"/>
    <x v="9"/>
    <n v="67763.91"/>
    <n v="51151.27"/>
    <n v="5140.8900000000003"/>
    <n v="5435.36"/>
    <n v="6036.39"/>
    <n v="5987.5"/>
    <n v="48.89"/>
    <n v="0"/>
    <x v="0"/>
    <x v="0"/>
    <x v="3"/>
    <n v="72507.383700000006"/>
  </r>
  <r>
    <n v="22"/>
    <x v="22"/>
    <x v="9"/>
    <n v="67826.070000000007"/>
    <n v="50978.38"/>
    <n v="4856.2700000000004"/>
    <n v="5479.57"/>
    <n v="6511.85"/>
    <n v="6358.04"/>
    <n v="153.81"/>
    <n v="0"/>
    <x v="0"/>
    <x v="0"/>
    <x v="3"/>
    <n v="72573.894900000014"/>
  </r>
  <r>
    <n v="23"/>
    <x v="23"/>
    <x v="31"/>
    <n v="63958.04"/>
    <n v="45921.599999999999"/>
    <n v="5300.3"/>
    <n v="5565.17"/>
    <n v="7170.97"/>
    <n v="6354.45"/>
    <n v="816.52"/>
    <n v="0"/>
    <x v="0"/>
    <x v="0"/>
    <x v="3"/>
    <n v="69714.263600000006"/>
  </r>
  <r>
    <n v="24"/>
    <x v="24"/>
    <x v="15"/>
    <n v="74677.72"/>
    <n v="51828.75"/>
    <n v="5802.65"/>
    <n v="7474.4"/>
    <n v="9571.92"/>
    <n v="8335.0400000000009"/>
    <n v="1236.8800000000001"/>
    <n v="0"/>
    <x v="0"/>
    <x v="0"/>
    <x v="3"/>
    <n v="78411.606"/>
  </r>
  <r>
    <n v="25"/>
    <x v="25"/>
    <x v="34"/>
    <n v="85044.45"/>
    <n v="61949.73"/>
    <n v="8022.13"/>
    <n v="8434.98"/>
    <n v="6637.61"/>
    <n v="6557.06"/>
    <n v="80.55"/>
    <n v="0"/>
    <x v="0"/>
    <x v="0"/>
    <x v="3"/>
    <n v="97801.117499999993"/>
  </r>
  <r>
    <n v="26"/>
    <x v="26"/>
    <x v="38"/>
    <n v="75280.41"/>
    <n v="59111.33"/>
    <n v="6573.26"/>
    <n v="3974.75"/>
    <n v="5621.07"/>
    <n v="5619.44"/>
    <n v="0"/>
    <n v="1.63"/>
    <x v="0"/>
    <x v="0"/>
    <x v="3"/>
    <n v="78291.626400000008"/>
  </r>
  <r>
    <n v="27"/>
    <x v="27"/>
    <x v="26"/>
    <n v="81397.070000000007"/>
    <n v="52790.21"/>
    <n v="15444.74"/>
    <n v="5875.85"/>
    <n v="7286.27"/>
    <n v="7021.56"/>
    <n v="0"/>
    <n v="264.70999999999998"/>
    <x v="0"/>
    <x v="0"/>
    <x v="3"/>
    <n v="86280.89420000001"/>
  </r>
  <r>
    <n v="28"/>
    <x v="28"/>
    <x v="6"/>
    <n v="87607.71"/>
    <n v="58791.25"/>
    <n v="17880.43"/>
    <n v="3135.99"/>
    <n v="7800.04"/>
    <n v="7800.04"/>
    <n v="0"/>
    <n v="0"/>
    <x v="0"/>
    <x v="0"/>
    <x v="3"/>
    <n v="86731.632900000011"/>
  </r>
  <r>
    <n v="29"/>
    <x v="29"/>
    <x v="10"/>
    <n v="80751.289999999994"/>
    <n v="61245.49"/>
    <n v="7237.55"/>
    <n v="6655.69"/>
    <n v="5612.56"/>
    <n v="5603.8"/>
    <n v="8.76"/>
    <n v="0"/>
    <x v="0"/>
    <x v="0"/>
    <x v="3"/>
    <n v="90441.444799999997"/>
  </r>
  <r>
    <n v="30"/>
    <x v="30"/>
    <x v="33"/>
    <n v="76689.38"/>
    <n v="57373.57"/>
    <n v="7421.36"/>
    <n v="4028.3"/>
    <n v="7866.15"/>
    <n v="7860.31"/>
    <n v="5.84"/>
    <n v="0"/>
    <x v="0"/>
    <x v="0"/>
    <x v="3"/>
    <n v="74388.698600000003"/>
  </r>
  <r>
    <n v="31"/>
    <x v="31"/>
    <x v="39"/>
    <n v="83209.77"/>
    <n v="54825.95"/>
    <n v="14839.33"/>
    <n v="6037.23"/>
    <n v="7507.26"/>
    <n v="7469.51"/>
    <n v="0"/>
    <n v="37.75"/>
    <x v="0"/>
    <x v="0"/>
    <x v="3"/>
    <n v="85706.063099999999"/>
  </r>
  <r>
    <n v="32"/>
    <x v="32"/>
    <x v="29"/>
    <n v="77987.53"/>
    <n v="61319.66"/>
    <n v="7393.99"/>
    <n v="2919.87"/>
    <n v="6354.01"/>
    <n v="6345.82"/>
    <n v="0"/>
    <n v="8.19"/>
    <x v="0"/>
    <x v="0"/>
    <x v="3"/>
    <n v="74868.0288"/>
  </r>
  <r>
    <n v="33"/>
    <x v="33"/>
    <x v="26"/>
    <n v="95788.53"/>
    <n v="62505.3"/>
    <n v="15896.54"/>
    <n v="7891.16"/>
    <n v="9495.5300000000007"/>
    <n v="9453.06"/>
    <n v="0"/>
    <n v="42.47"/>
    <x v="0"/>
    <x v="0"/>
    <x v="3"/>
    <n v="101535.84180000001"/>
  </r>
  <r>
    <n v="34"/>
    <x v="34"/>
    <x v="30"/>
    <n v="85466.99"/>
    <n v="66880.12"/>
    <n v="7942.34"/>
    <n v="4289.72"/>
    <n v="6354.81"/>
    <n v="6349.93"/>
    <n v="0"/>
    <n v="4.88"/>
    <x v="0"/>
    <x v="0"/>
    <x v="3"/>
    <n v="85466.99"/>
  </r>
  <r>
    <n v="35"/>
    <x v="35"/>
    <x v="29"/>
    <n v="88111.17"/>
    <n v="69544.59"/>
    <n v="7985.48"/>
    <n v="3401.65"/>
    <n v="7179.45"/>
    <n v="7174.6"/>
    <n v="0"/>
    <n v="4.8499999999999996"/>
    <x v="0"/>
    <x v="0"/>
    <x v="3"/>
    <n v="84586.723199999993"/>
  </r>
  <r>
    <n v="36"/>
    <x v="36"/>
    <x v="6"/>
    <n v="89694.96"/>
    <n v="56843.62"/>
    <n v="21630.9"/>
    <n v="3260.22"/>
    <n v="7960.22"/>
    <n v="7953.8"/>
    <n v="0"/>
    <n v="6.42"/>
    <x v="0"/>
    <x v="0"/>
    <x v="3"/>
    <n v="88798.010399999999"/>
  </r>
  <r>
    <n v="37"/>
    <x v="37"/>
    <x v="20"/>
    <n v="66246.3"/>
    <n v="44469.15"/>
    <n v="8506.36"/>
    <n v="7523.01"/>
    <n v="5747.78"/>
    <n v="5747.78"/>
    <n v="0"/>
    <n v="0"/>
    <x v="0"/>
    <x v="0"/>
    <x v="3"/>
    <n v="78833.096999999994"/>
  </r>
  <r>
    <n v="38"/>
    <x v="38"/>
    <x v="31"/>
    <n v="76704.460000000006"/>
    <n v="57339.81"/>
    <n v="9060.49"/>
    <n v="3790.38"/>
    <n v="6513.78"/>
    <n v="6510.61"/>
    <n v="0"/>
    <n v="3.17"/>
    <x v="0"/>
    <x v="0"/>
    <x v="3"/>
    <n v="83607.861400000009"/>
  </r>
  <r>
    <n v="39"/>
    <x v="39"/>
    <x v="7"/>
    <n v="74543.98"/>
    <n v="59532.94"/>
    <n v="7119.52"/>
    <n v="3101.98"/>
    <n v="4789.54"/>
    <n v="4789.54"/>
    <n v="0"/>
    <n v="0"/>
    <x v="0"/>
    <x v="0"/>
    <x v="3"/>
    <n v="73053.100399999996"/>
  </r>
  <r>
    <n v="40"/>
    <x v="40"/>
    <x v="27"/>
    <n v="61419.11"/>
    <n v="44227.33"/>
    <n v="6589.77"/>
    <n v="7290.24"/>
    <n v="3311.77"/>
    <n v="3311.77"/>
    <n v="0"/>
    <n v="0"/>
    <x v="0"/>
    <x v="0"/>
    <x v="3"/>
    <n v="71860.358699999997"/>
  </r>
  <r>
    <n v="41"/>
    <x v="41"/>
    <x v="30"/>
    <n v="65918.28"/>
    <n v="51472.29"/>
    <n v="7018.29"/>
    <n v="2981.8"/>
    <n v="4445.8999999999996"/>
    <n v="4445.8999999999996"/>
    <n v="0"/>
    <n v="0"/>
    <x v="0"/>
    <x v="0"/>
    <x v="3"/>
    <n v="65918.28"/>
  </r>
  <r>
    <n v="42"/>
    <x v="42"/>
    <x v="36"/>
    <n v="65350.239999999998"/>
    <n v="45879.839999999997"/>
    <n v="7206.22"/>
    <n v="7403.75"/>
    <n v="4860.43"/>
    <n v="4860.43"/>
    <n v="0"/>
    <n v="0"/>
    <x v="0"/>
    <x v="0"/>
    <x v="3"/>
    <n v="74499.273599999986"/>
  </r>
  <r>
    <n v="43"/>
    <x v="43"/>
    <x v="26"/>
    <n v="75046.37"/>
    <n v="40578"/>
    <n v="23738.560000000001"/>
    <n v="3491.83"/>
    <n v="7237.98"/>
    <n v="6478.75"/>
    <n v="759.23"/>
    <n v="0"/>
    <x v="0"/>
    <x v="0"/>
    <x v="3"/>
    <n v="79549.152199999997"/>
  </r>
  <r>
    <n v="44"/>
    <x v="44"/>
    <x v="6"/>
    <n v="76836.100000000006"/>
    <n v="50872"/>
    <n v="16374.74"/>
    <n v="2122.09"/>
    <n v="7467.27"/>
    <n v="7235.2"/>
    <n v="232.07"/>
    <n v="0"/>
    <x v="0"/>
    <x v="0"/>
    <x v="3"/>
    <n v="76067.739000000001"/>
  </r>
  <r>
    <n v="45"/>
    <x v="45"/>
    <x v="36"/>
    <n v="61221.98"/>
    <n v="41547.870000000003"/>
    <n v="7840.31"/>
    <n v="6492.94"/>
    <n v="5340.86"/>
    <n v="3647.52"/>
    <n v="1693.34"/>
    <n v="0"/>
    <x v="0"/>
    <x v="0"/>
    <x v="3"/>
    <n v="69793.057199999996"/>
  </r>
  <r>
    <n v="46"/>
    <x v="46"/>
    <x v="9"/>
    <n v="69970.75"/>
    <n v="54229.34"/>
    <n v="9647.24"/>
    <n v="3047"/>
    <n v="3047.17"/>
    <n v="1373.42"/>
    <n v="1673.75"/>
    <n v="0"/>
    <x v="0"/>
    <x v="0"/>
    <x v="3"/>
    <n v="74868.702499999999"/>
  </r>
  <r>
    <n v="47"/>
    <x v="47"/>
    <x v="45"/>
    <n v="113578.24000000001"/>
    <n v="67496.3"/>
    <n v="36532.33"/>
    <n v="2904.77"/>
    <n v="6644.84"/>
    <n v="4867.26"/>
    <n v="1777.58"/>
    <n v="0"/>
    <x v="0"/>
    <x v="0"/>
    <x v="3"/>
    <n v="103356.19840000001"/>
  </r>
  <r>
    <n v="48"/>
    <x v="48"/>
    <x v="39"/>
    <n v="66069.210000000006"/>
    <n v="51922.06"/>
    <n v="7555.95"/>
    <n v="2061.16"/>
    <n v="4530.04"/>
    <n v="2009.53"/>
    <n v="2520.5100000000002"/>
    <n v="0"/>
    <x v="0"/>
    <x v="0"/>
    <x v="3"/>
    <n v="68051.286300000007"/>
  </r>
  <r>
    <n v="49"/>
    <x v="49"/>
    <x v="3"/>
    <n v="62870.49"/>
    <n v="50354.95"/>
    <n v="6342.37"/>
    <n v="2257.23"/>
    <n v="3915.94"/>
    <n v="1119.18"/>
    <n v="2796.76"/>
    <n v="0"/>
    <x v="0"/>
    <x v="0"/>
    <x v="3"/>
    <n v="67900.129199999996"/>
  </r>
  <r>
    <n v="50"/>
    <x v="50"/>
    <x v="40"/>
    <n v="57355.519999999997"/>
    <n v="38112.339999999997"/>
    <n v="10997.54"/>
    <n v="3321.89"/>
    <n v="4923.75"/>
    <n v="3295.11"/>
    <n v="1628.64"/>
    <n v="0"/>
    <x v="0"/>
    <x v="0"/>
    <x v="3"/>
    <n v="67679.513599999991"/>
  </r>
  <r>
    <n v="51"/>
    <x v="51"/>
    <x v="35"/>
    <n v="80034.320000000007"/>
    <n v="44562.12"/>
    <n v="24964.23"/>
    <n v="2752.35"/>
    <n v="7755.62"/>
    <n v="6064.3"/>
    <n v="1691.32"/>
    <n v="0"/>
    <x v="0"/>
    <x v="0"/>
    <x v="3"/>
    <n v="80834.66320000001"/>
  </r>
  <r>
    <n v="0"/>
    <x v="0"/>
    <x v="24"/>
    <n v="450816.39"/>
    <n v="3886.27"/>
    <n v="346964.7"/>
    <n v="13952.56"/>
    <n v="86012.86"/>
    <n v="85913.600000000006"/>
    <n v="99.26"/>
    <n v="0"/>
    <x v="0"/>
    <x v="0"/>
    <x v="4"/>
    <n v="509422.52069999999"/>
  </r>
  <r>
    <n v="1"/>
    <x v="1"/>
    <x v="9"/>
    <n v="489802.88"/>
    <n v="4912.37"/>
    <n v="390100.99"/>
    <n v="5887.72"/>
    <n v="88901.8"/>
    <n v="88768.47"/>
    <n v="133.33000000000001"/>
    <n v="0"/>
    <x v="0"/>
    <x v="0"/>
    <x v="4"/>
    <n v="524089.08160000003"/>
  </r>
  <r>
    <n v="2"/>
    <x v="2"/>
    <x v="35"/>
    <n v="549945.76"/>
    <n v="4641.0200000000004"/>
    <n v="455362.38"/>
    <n v="219.4"/>
    <n v="89722.96"/>
    <n v="89523.38"/>
    <n v="199.58"/>
    <n v="0"/>
    <x v="0"/>
    <x v="0"/>
    <x v="4"/>
    <n v="555445.21759999997"/>
  </r>
  <r>
    <n v="3"/>
    <x v="3"/>
    <x v="8"/>
    <n v="488679.31"/>
    <n v="5126.32"/>
    <n v="407520.22"/>
    <n v="142.99"/>
    <n v="75889.78"/>
    <n v="75666.22"/>
    <n v="223.56"/>
    <n v="0"/>
    <x v="0"/>
    <x v="0"/>
    <x v="4"/>
    <n v="498452.89620000002"/>
  </r>
  <r>
    <n v="4"/>
    <x v="4"/>
    <x v="20"/>
    <n v="350559.81"/>
    <n v="3609.25"/>
    <n v="272719.08"/>
    <n v="105.86"/>
    <n v="74125.62"/>
    <n v="73864.52"/>
    <n v="261.10000000000002"/>
    <n v="0"/>
    <x v="0"/>
    <x v="0"/>
    <x v="4"/>
    <n v="417166.17389999999"/>
  </r>
  <r>
    <n v="5"/>
    <x v="5"/>
    <x v="9"/>
    <n v="466759.99"/>
    <n v="4457.62"/>
    <n v="383420.46"/>
    <n v="233.74"/>
    <n v="78648.17"/>
    <n v="78161.820000000007"/>
    <n v="486.35"/>
    <n v="0"/>
    <x v="0"/>
    <x v="0"/>
    <x v="4"/>
    <n v="499433.18930000003"/>
  </r>
  <r>
    <n v="6"/>
    <x v="6"/>
    <x v="15"/>
    <n v="513738.98"/>
    <n v="5310.32"/>
    <n v="420936.8"/>
    <n v="139.71"/>
    <n v="87352.15"/>
    <n v="85604.19"/>
    <n v="1747.96"/>
    <n v="0"/>
    <x v="0"/>
    <x v="0"/>
    <x v="4"/>
    <n v="539425.929"/>
  </r>
  <r>
    <n v="7"/>
    <x v="7"/>
    <x v="38"/>
    <n v="641759.56999999995"/>
    <n v="5304.09"/>
    <n v="542880.92000000004"/>
    <n v="231.74"/>
    <n v="93342.82"/>
    <n v="88265.25"/>
    <n v="5077.57"/>
    <n v="0"/>
    <x v="0"/>
    <x v="0"/>
    <x v="4"/>
    <n v="667429.95279999997"/>
  </r>
  <r>
    <n v="8"/>
    <x v="8"/>
    <x v="26"/>
    <n v="553096.84"/>
    <n v="4886.1400000000003"/>
    <n v="449532.49"/>
    <n v="170.29"/>
    <n v="98507.92"/>
    <n v="93443.08"/>
    <n v="5064.84"/>
    <n v="0"/>
    <x v="0"/>
    <x v="0"/>
    <x v="4"/>
    <n v="586282.65040000004"/>
  </r>
  <r>
    <n v="9"/>
    <x v="9"/>
    <x v="8"/>
    <n v="534249.47"/>
    <n v="4005.39"/>
    <n v="430725.78"/>
    <n v="191.31"/>
    <n v="99326.99"/>
    <n v="94581.94"/>
    <n v="4745.05"/>
    <n v="0"/>
    <x v="0"/>
    <x v="0"/>
    <x v="4"/>
    <n v="544934.45939999993"/>
  </r>
  <r>
    <n v="10"/>
    <x v="10"/>
    <x v="44"/>
    <n v="725296.29"/>
    <n v="6409.86"/>
    <n v="627503.98"/>
    <n v="332.87"/>
    <n v="91049.58"/>
    <n v="86046.25"/>
    <n v="5003.33"/>
    <n v="0"/>
    <x v="0"/>
    <x v="0"/>
    <x v="4"/>
    <n v="681778.51260000002"/>
  </r>
  <r>
    <n v="11"/>
    <x v="11"/>
    <x v="36"/>
    <n v="485706.68"/>
    <n v="5145.8599999999997"/>
    <n v="378295.9"/>
    <n v="355.03"/>
    <n v="101909.89"/>
    <n v="97513.23"/>
    <n v="4396.66"/>
    <n v="0"/>
    <x v="0"/>
    <x v="0"/>
    <x v="4"/>
    <n v="553705.6152"/>
  </r>
  <r>
    <n v="12"/>
    <x v="12"/>
    <x v="9"/>
    <n v="536479.42000000004"/>
    <n v="5804.31"/>
    <n v="427358.64"/>
    <n v="277.56"/>
    <n v="103038.91"/>
    <n v="97207.43"/>
    <n v="5831.48"/>
    <n v="0"/>
    <x v="0"/>
    <x v="0"/>
    <x v="4"/>
    <n v="574032.97940000007"/>
  </r>
  <r>
    <n v="13"/>
    <x v="13"/>
    <x v="9"/>
    <n v="553307.04"/>
    <n v="5210.84"/>
    <n v="463079.81"/>
    <n v="289.49"/>
    <n v="84726.9"/>
    <n v="82123.56"/>
    <n v="2603.34"/>
    <n v="0"/>
    <x v="0"/>
    <x v="0"/>
    <x v="4"/>
    <n v="592038.53280000004"/>
  </r>
  <r>
    <n v="14"/>
    <x v="14"/>
    <x v="34"/>
    <n v="498640.23"/>
    <n v="4376.74"/>
    <n v="398673.48"/>
    <n v="418.46"/>
    <n v="95171.55"/>
    <n v="91612.66"/>
    <n v="3558.89"/>
    <n v="0"/>
    <x v="0"/>
    <x v="0"/>
    <x v="4"/>
    <n v="573436.26449999993"/>
  </r>
  <r>
    <n v="15"/>
    <x v="15"/>
    <x v="39"/>
    <n v="655682.94999999995"/>
    <n v="5422.29"/>
    <n v="560792.23"/>
    <n v="353.77"/>
    <n v="89114.66"/>
    <n v="84843.55"/>
    <n v="4271.1099999999997"/>
    <n v="0"/>
    <x v="0"/>
    <x v="0"/>
    <x v="4"/>
    <n v="675353.43849999993"/>
  </r>
  <r>
    <n v="16"/>
    <x v="16"/>
    <x v="12"/>
    <n v="577774.74"/>
    <n v="4237.4399999999996"/>
    <n v="477867.83"/>
    <n v="496.62"/>
    <n v="95172.85"/>
    <n v="94558.41"/>
    <n v="614.44000000000005"/>
    <n v="0"/>
    <x v="0"/>
    <x v="0"/>
    <x v="4"/>
    <n v="641329.96140000003"/>
  </r>
  <r>
    <n v="17"/>
    <x v="17"/>
    <x v="24"/>
    <n v="526664.87"/>
    <n v="4177.03"/>
    <n v="438502.9"/>
    <n v="554.04"/>
    <n v="83430.899999999994"/>
    <n v="83242.009999999995"/>
    <n v="188.89"/>
    <n v="0"/>
    <x v="0"/>
    <x v="0"/>
    <x v="4"/>
    <n v="595131.3030999999"/>
  </r>
  <r>
    <n v="18"/>
    <x v="18"/>
    <x v="9"/>
    <n v="589471.31999999995"/>
    <n v="4744.1099999999997"/>
    <n v="488292.1"/>
    <n v="608.61"/>
    <n v="95826.5"/>
    <n v="95585.38"/>
    <n v="241.12"/>
    <n v="0"/>
    <x v="0"/>
    <x v="0"/>
    <x v="4"/>
    <n v="630734.31239999994"/>
  </r>
  <r>
    <n v="19"/>
    <x v="19"/>
    <x v="34"/>
    <n v="565795.06000000006"/>
    <n v="4460.8500000000004"/>
    <n v="464476.33"/>
    <n v="748.65"/>
    <n v="96109.23"/>
    <n v="95887.01"/>
    <n v="222.22"/>
    <n v="0"/>
    <x v="0"/>
    <x v="0"/>
    <x v="4"/>
    <n v="650664.31900000002"/>
  </r>
  <r>
    <n v="20"/>
    <x v="20"/>
    <x v="9"/>
    <n v="690517.19"/>
    <n v="4173.2299999999996"/>
    <n v="590998.11"/>
    <n v="827.06"/>
    <n v="94518.79"/>
    <n v="94287.69"/>
    <n v="231.1"/>
    <n v="0"/>
    <x v="0"/>
    <x v="0"/>
    <x v="4"/>
    <n v="738853.3933"/>
  </r>
  <r>
    <n v="21"/>
    <x v="21"/>
    <x v="27"/>
    <n v="571994.5"/>
    <n v="4442.2"/>
    <n v="468591.76"/>
    <n v="1451.95"/>
    <n v="97508.59"/>
    <n v="97214.15"/>
    <n v="294.44"/>
    <n v="0"/>
    <x v="0"/>
    <x v="0"/>
    <x v="4"/>
    <n v="669233.56499999994"/>
  </r>
  <r>
    <n v="22"/>
    <x v="22"/>
    <x v="4"/>
    <n v="500233.69"/>
    <n v="4299.2700000000004"/>
    <n v="393281.62"/>
    <n v="1957.86"/>
    <n v="100694.94"/>
    <n v="100466.86"/>
    <n v="228.08"/>
    <n v="0"/>
    <x v="0"/>
    <x v="0"/>
    <x v="4"/>
    <n v="640299.12320000003"/>
  </r>
  <r>
    <n v="23"/>
    <x v="23"/>
    <x v="40"/>
    <n v="597168.12"/>
    <n v="4720.08"/>
    <n v="477629.8"/>
    <n v="5071.7700000000004"/>
    <n v="109746.47"/>
    <n v="109519"/>
    <n v="227.47"/>
    <n v="0"/>
    <x v="0"/>
    <x v="0"/>
    <x v="4"/>
    <n v="704658.38159999996"/>
  </r>
  <r>
    <n v="24"/>
    <x v="24"/>
    <x v="36"/>
    <n v="634515.74"/>
    <n v="5332.07"/>
    <n v="471639.53"/>
    <n v="9361.5499999999993"/>
    <n v="148182.59"/>
    <n v="146946.54"/>
    <n v="1236.05"/>
    <n v="0"/>
    <x v="0"/>
    <x v="0"/>
    <x v="4"/>
    <n v="723347.94359999988"/>
  </r>
  <r>
    <n v="25"/>
    <x v="25"/>
    <x v="17"/>
    <n v="582909.73"/>
    <n v="4743.46"/>
    <n v="418251.03"/>
    <n v="11053.82"/>
    <n v="148861.42000000001"/>
    <n v="145982.99"/>
    <n v="2878.43"/>
    <n v="0"/>
    <x v="0"/>
    <x v="0"/>
    <x v="4"/>
    <n v="740295.35710000002"/>
  </r>
  <r>
    <n v="26"/>
    <x v="26"/>
    <x v="42"/>
    <n v="560494.92000000004"/>
    <n v="4688.28"/>
    <n v="403230.6"/>
    <n v="9120.2999999999993"/>
    <n v="143455.74"/>
    <n v="142574.63"/>
    <n v="881.11"/>
    <n v="0"/>
    <x v="0"/>
    <x v="0"/>
    <x v="4"/>
    <n v="700618.65"/>
  </r>
  <r>
    <n v="27"/>
    <x v="27"/>
    <x v="28"/>
    <n v="543504.66"/>
    <n v="3582.45"/>
    <n v="404908.53"/>
    <n v="8899.2000000000007"/>
    <n v="126114.48"/>
    <n v="125821.15"/>
    <n v="293.33"/>
    <n v="0"/>
    <x v="0"/>
    <x v="0"/>
    <x v="4"/>
    <n v="673945.77840000007"/>
  </r>
  <r>
    <n v="28"/>
    <x v="28"/>
    <x v="3"/>
    <n v="684346.48"/>
    <n v="5104.1899999999996"/>
    <n v="521254.77"/>
    <n v="6545.42"/>
    <n v="151442.1"/>
    <n v="151258.76999999999"/>
    <n v="183.33"/>
    <n v="0"/>
    <x v="0"/>
    <x v="0"/>
    <x v="4"/>
    <n v="739094.19839999999"/>
  </r>
  <r>
    <n v="29"/>
    <x v="29"/>
    <x v="42"/>
    <n v="562542.86"/>
    <n v="4034.11"/>
    <n v="421007.42"/>
    <n v="93.05"/>
    <n v="137408.28"/>
    <n v="137224.94"/>
    <n v="183.34"/>
    <n v="0"/>
    <x v="0"/>
    <x v="0"/>
    <x v="4"/>
    <n v="703178.57499999995"/>
  </r>
  <r>
    <n v="30"/>
    <x v="30"/>
    <x v="5"/>
    <n v="565160.94999999995"/>
    <n v="4128.3500000000004"/>
    <n v="418105.36"/>
    <n v="108.6"/>
    <n v="142818.64000000001"/>
    <n v="142515.32"/>
    <n v="303.32"/>
    <n v="0"/>
    <x v="0"/>
    <x v="0"/>
    <x v="4"/>
    <n v="712102.7969999999"/>
  </r>
  <r>
    <n v="31"/>
    <x v="31"/>
    <x v="36"/>
    <n v="633521.98"/>
    <n v="4601.66"/>
    <n v="490485.76000000001"/>
    <n v="276.82"/>
    <n v="138157.74"/>
    <n v="137769.31"/>
    <n v="388.43"/>
    <n v="0"/>
    <x v="0"/>
    <x v="0"/>
    <x v="4"/>
    <n v="722215.05719999992"/>
  </r>
  <r>
    <n v="32"/>
    <x v="32"/>
    <x v="5"/>
    <n v="534488.54"/>
    <n v="4285.68"/>
    <n v="380514.08"/>
    <n v="162.66"/>
    <n v="149526.12"/>
    <n v="147667.72"/>
    <n v="1858.4"/>
    <n v="0"/>
    <x v="0"/>
    <x v="0"/>
    <x v="4"/>
    <n v="673455.56040000007"/>
  </r>
  <r>
    <n v="33"/>
    <x v="33"/>
    <x v="36"/>
    <n v="625558.14"/>
    <n v="4601.5"/>
    <n v="476827.52"/>
    <n v="131.47"/>
    <n v="143997.65"/>
    <n v="141309.43"/>
    <n v="2688.22"/>
    <n v="0"/>
    <x v="0"/>
    <x v="0"/>
    <x v="4"/>
    <n v="713136.27960000001"/>
  </r>
  <r>
    <n v="34"/>
    <x v="34"/>
    <x v="27"/>
    <n v="552368.93999999994"/>
    <n v="3828.64"/>
    <n v="429586.28"/>
    <n v="239.76"/>
    <n v="118714.26"/>
    <n v="115148.87"/>
    <n v="3565.39"/>
    <n v="0"/>
    <x v="0"/>
    <x v="0"/>
    <x v="4"/>
    <n v="646271.65979999991"/>
  </r>
  <r>
    <n v="35"/>
    <x v="35"/>
    <x v="4"/>
    <n v="465911.37"/>
    <n v="3915.3"/>
    <n v="352464.49"/>
    <n v="131.46"/>
    <n v="109400.12"/>
    <n v="106866.42"/>
    <n v="2533.6999999999998"/>
    <n v="0"/>
    <x v="0"/>
    <x v="0"/>
    <x v="4"/>
    <n v="596366.55359999998"/>
  </r>
  <r>
    <n v="36"/>
    <x v="36"/>
    <x v="34"/>
    <n v="504619.83"/>
    <n v="4013.71"/>
    <n v="384880.49"/>
    <n v="162.91"/>
    <n v="115562.72"/>
    <n v="114562.17"/>
    <n v="1000.55"/>
    <n v="0"/>
    <x v="0"/>
    <x v="0"/>
    <x v="4"/>
    <n v="580312.80449999997"/>
  </r>
  <r>
    <n v="37"/>
    <x v="37"/>
    <x v="5"/>
    <n v="408485.16"/>
    <n v="3575.89"/>
    <n v="294164.23"/>
    <n v="106.09"/>
    <n v="110638.95"/>
    <n v="108644.33"/>
    <n v="1994.62"/>
    <n v="0"/>
    <x v="0"/>
    <x v="0"/>
    <x v="4"/>
    <n v="514691.30159999995"/>
  </r>
  <r>
    <n v="38"/>
    <x v="38"/>
    <x v="17"/>
    <n v="449818.01"/>
    <n v="3657.54"/>
    <n v="330424.74"/>
    <n v="99.92"/>
    <n v="115635.81"/>
    <n v="113541.34"/>
    <n v="1948.64"/>
    <n v="145.83000000000001"/>
    <x v="0"/>
    <x v="0"/>
    <x v="4"/>
    <n v="571268.87270000007"/>
  </r>
  <r>
    <n v="39"/>
    <x v="39"/>
    <x v="20"/>
    <n v="453631.25"/>
    <n v="3619.31"/>
    <n v="339299.3"/>
    <n v="151.36000000000001"/>
    <n v="110561.28"/>
    <n v="108838.11"/>
    <n v="1723.17"/>
    <n v="0"/>
    <x v="0"/>
    <x v="0"/>
    <x v="4"/>
    <n v="539821.1875"/>
  </r>
  <r>
    <n v="40"/>
    <x v="40"/>
    <x v="40"/>
    <n v="453173.22"/>
    <n v="5956.18"/>
    <n v="344396.92"/>
    <n v="155.94"/>
    <n v="102664.18"/>
    <n v="102204.17"/>
    <n v="460.01"/>
    <n v="0"/>
    <x v="0"/>
    <x v="0"/>
    <x v="4"/>
    <n v="534744.39959999989"/>
  </r>
  <r>
    <n v="41"/>
    <x v="41"/>
    <x v="42"/>
    <n v="417750.36"/>
    <n v="6085.75"/>
    <n v="308996.7"/>
    <n v="111.59"/>
    <n v="102556.32"/>
    <n v="101931.87"/>
    <n v="624.45000000000005"/>
    <n v="0"/>
    <x v="0"/>
    <x v="0"/>
    <x v="4"/>
    <n v="522187.94999999995"/>
  </r>
  <r>
    <n v="42"/>
    <x v="42"/>
    <x v="27"/>
    <n v="408403.96"/>
    <n v="3425.53"/>
    <n v="290512.65000000002"/>
    <n v="78.959999999999994"/>
    <n v="114386.82"/>
    <n v="113811.26"/>
    <n v="575.55999999999995"/>
    <n v="0"/>
    <x v="0"/>
    <x v="0"/>
    <x v="4"/>
    <n v="477832.63319999998"/>
  </r>
  <r>
    <n v="43"/>
    <x v="43"/>
    <x v="12"/>
    <n v="485736.1"/>
    <n v="4106.42"/>
    <n v="383573.77"/>
    <n v="192.98"/>
    <n v="97862.93"/>
    <n v="97423.17"/>
    <n v="439.76"/>
    <n v="0"/>
    <x v="0"/>
    <x v="0"/>
    <x v="4"/>
    <n v="539167.071"/>
  </r>
  <r>
    <n v="44"/>
    <x v="44"/>
    <x v="19"/>
    <n v="355432.28"/>
    <n v="3232.68"/>
    <n v="251341.3"/>
    <n v="142.33000000000001"/>
    <n v="100715.97"/>
    <n v="100498.19"/>
    <n v="217.78"/>
    <n v="0"/>
    <x v="0"/>
    <x v="0"/>
    <x v="4"/>
    <n v="437181.70440000005"/>
  </r>
  <r>
    <n v="45"/>
    <x v="45"/>
    <x v="22"/>
    <n v="399883.99"/>
    <n v="3794.97"/>
    <n v="281106.45"/>
    <n v="143.41"/>
    <n v="114839.16"/>
    <n v="114283.61"/>
    <n v="555.54999999999995"/>
    <n v="0"/>
    <x v="0"/>
    <x v="0"/>
    <x v="4"/>
    <n v="479860.78799999994"/>
  </r>
  <r>
    <n v="46"/>
    <x v="46"/>
    <x v="38"/>
    <n v="609985.34"/>
    <n v="7653.19"/>
    <n v="495731.7"/>
    <n v="383.73"/>
    <n v="106216.72"/>
    <n v="105403.38"/>
    <n v="813.34"/>
    <n v="0"/>
    <x v="0"/>
    <x v="0"/>
    <x v="4"/>
    <n v="634384.75359999994"/>
  </r>
  <r>
    <n v="47"/>
    <x v="47"/>
    <x v="23"/>
    <n v="490022.14"/>
    <n v="6082.88"/>
    <n v="373452.06"/>
    <n v="272.81"/>
    <n v="110214.39"/>
    <n v="109900.93"/>
    <n v="313.45999999999998"/>
    <n v="0"/>
    <x v="0"/>
    <x v="0"/>
    <x v="4"/>
    <n v="597827.01080000005"/>
  </r>
  <r>
    <n v="48"/>
    <x v="48"/>
    <x v="27"/>
    <n v="409343.56"/>
    <n v="4730.7700000000004"/>
    <n v="288094.65000000002"/>
    <n v="45.98"/>
    <n v="116472.16"/>
    <n v="115538.05"/>
    <n v="934.11"/>
    <n v="0"/>
    <x v="0"/>
    <x v="0"/>
    <x v="4"/>
    <n v="478931.96519999998"/>
  </r>
  <r>
    <n v="49"/>
    <x v="49"/>
    <x v="19"/>
    <n v="401331.33"/>
    <n v="4383.76"/>
    <n v="287778.52"/>
    <n v="132.53"/>
    <n v="109036.52"/>
    <n v="108668.74"/>
    <n v="367.78"/>
    <n v="0"/>
    <x v="0"/>
    <x v="0"/>
    <x v="4"/>
    <n v="493637.53590000002"/>
  </r>
  <r>
    <n v="50"/>
    <x v="50"/>
    <x v="37"/>
    <n v="437771.89"/>
    <n v="5548.11"/>
    <n v="320577.36"/>
    <n v="121.81"/>
    <n v="111524.61"/>
    <n v="111192.88"/>
    <n v="331.73"/>
    <n v="0"/>
    <x v="0"/>
    <x v="0"/>
    <x v="4"/>
    <n v="481549.07900000003"/>
  </r>
  <r>
    <n v="51"/>
    <x v="51"/>
    <x v="8"/>
    <n v="491738"/>
    <n v="7193.87"/>
    <n v="396752.18"/>
    <n v="128.82"/>
    <n v="87663.13"/>
    <n v="87406.84"/>
    <n v="256.29000000000002"/>
    <n v="0"/>
    <x v="0"/>
    <x v="0"/>
    <x v="4"/>
    <n v="501572.76"/>
  </r>
  <r>
    <n v="0"/>
    <x v="0"/>
    <x v="1"/>
    <n v="96233.08"/>
    <n v="1367.81"/>
    <n v="39542.83"/>
    <n v="85.76"/>
    <n v="55236.68"/>
    <n v="55236.68"/>
    <n v="0"/>
    <n v="0"/>
    <x v="0"/>
    <x v="0"/>
    <x v="5"/>
    <n v="129914.65800000001"/>
  </r>
  <r>
    <n v="1"/>
    <x v="1"/>
    <x v="16"/>
    <n v="90867.51"/>
    <n v="1164.92"/>
    <n v="38430.71"/>
    <n v="106.67"/>
    <n v="51165.21"/>
    <n v="51165.21"/>
    <n v="0"/>
    <n v="0"/>
    <x v="0"/>
    <x v="0"/>
    <x v="5"/>
    <n v="124488.4887"/>
  </r>
  <r>
    <n v="2"/>
    <x v="2"/>
    <x v="1"/>
    <n v="98473.23"/>
    <n v="1421.12"/>
    <n v="40783.22"/>
    <n v="66.45"/>
    <n v="56202.44"/>
    <n v="56202.44"/>
    <n v="0"/>
    <n v="0"/>
    <x v="0"/>
    <x v="0"/>
    <x v="5"/>
    <n v="132938.86050000001"/>
  </r>
  <r>
    <n v="3"/>
    <x v="3"/>
    <x v="19"/>
    <n v="108457.82"/>
    <n v="1737.71"/>
    <n v="58197.34"/>
    <n v="167.12"/>
    <n v="48355.65"/>
    <n v="48355.65"/>
    <n v="0"/>
    <n v="0"/>
    <x v="0"/>
    <x v="0"/>
    <x v="5"/>
    <n v="133403.11860000002"/>
  </r>
  <r>
    <n v="4"/>
    <x v="4"/>
    <x v="46"/>
    <n v="79973.14"/>
    <n v="1514.69"/>
    <n v="35682.71"/>
    <n v="113.49"/>
    <n v="42662.25"/>
    <n v="42662.25"/>
    <n v="0"/>
    <n v="0"/>
    <x v="0"/>
    <x v="0"/>
    <x v="5"/>
    <n v="111162.66459999999"/>
  </r>
  <r>
    <n v="5"/>
    <x v="5"/>
    <x v="47"/>
    <n v="90242.31"/>
    <n v="1711.77"/>
    <n v="38780.660000000003"/>
    <n v="107.53"/>
    <n v="49642.35"/>
    <n v="49642.35"/>
    <n v="0"/>
    <n v="0"/>
    <x v="0"/>
    <x v="0"/>
    <x v="5"/>
    <n v="126339.23399999998"/>
  </r>
  <r>
    <n v="6"/>
    <x v="6"/>
    <x v="48"/>
    <n v="99703.72"/>
    <n v="1803.78"/>
    <n v="41457.120000000003"/>
    <n v="107.48"/>
    <n v="56335.34"/>
    <n v="55593.120000000003"/>
    <n v="742.22"/>
    <n v="0"/>
    <x v="0"/>
    <x v="0"/>
    <x v="5"/>
    <n v="135597.05920000002"/>
  </r>
  <r>
    <n v="7"/>
    <x v="7"/>
    <x v="49"/>
    <n v="111038.95"/>
    <n v="1288.83"/>
    <n v="49507.25"/>
    <n v="55"/>
    <n v="60187.87"/>
    <n v="58885.65"/>
    <n v="1302.22"/>
    <n v="0"/>
    <x v="0"/>
    <x v="0"/>
    <x v="5"/>
    <n v="144350.63500000001"/>
  </r>
  <r>
    <n v="8"/>
    <x v="8"/>
    <x v="19"/>
    <n v="118541.11"/>
    <n v="2181.17"/>
    <n v="61874.92"/>
    <n v="186.4"/>
    <n v="54298.62"/>
    <n v="52956.4"/>
    <n v="1342.22"/>
    <n v="0"/>
    <x v="0"/>
    <x v="0"/>
    <x v="5"/>
    <n v="145805.56529999999"/>
  </r>
  <r>
    <n v="9"/>
    <x v="9"/>
    <x v="48"/>
    <n v="99554.55"/>
    <n v="1545.57"/>
    <n v="36645.910000000003"/>
    <n v="79.64"/>
    <n v="61283.43"/>
    <n v="59381.21"/>
    <n v="1902.22"/>
    <n v="0"/>
    <x v="0"/>
    <x v="0"/>
    <x v="5"/>
    <n v="135394.18800000002"/>
  </r>
  <r>
    <n v="10"/>
    <x v="10"/>
    <x v="41"/>
    <n v="106083.75"/>
    <n v="1536.35"/>
    <n v="40701.65"/>
    <n v="58.28"/>
    <n v="63787.47"/>
    <n v="62627.47"/>
    <n v="1160"/>
    <n v="0"/>
    <x v="0"/>
    <x v="0"/>
    <x v="5"/>
    <n v="136848.03750000001"/>
  </r>
  <r>
    <n v="11"/>
    <x v="11"/>
    <x v="49"/>
    <n v="109153.84"/>
    <n v="2170.4899999999998"/>
    <n v="50862"/>
    <n v="96.18"/>
    <n v="56025.17"/>
    <n v="54829.61"/>
    <n v="1195.56"/>
    <n v="0"/>
    <x v="0"/>
    <x v="0"/>
    <x v="5"/>
    <n v="141899.992"/>
  </r>
  <r>
    <n v="12"/>
    <x v="12"/>
    <x v="0"/>
    <n v="98900.479999999996"/>
    <n v="3020.03"/>
    <n v="38353.35"/>
    <n v="101.43"/>
    <n v="57425.67"/>
    <n v="56141.23"/>
    <n v="1284.44"/>
    <n v="0"/>
    <x v="0"/>
    <x v="0"/>
    <x v="5"/>
    <n v="131537.6384"/>
  </r>
  <r>
    <n v="13"/>
    <x v="13"/>
    <x v="11"/>
    <n v="90745.72"/>
    <n v="1908.16"/>
    <n v="60292.79"/>
    <n v="106.47"/>
    <n v="28438.3"/>
    <n v="27767.19"/>
    <n v="671.11"/>
    <n v="0"/>
    <x v="0"/>
    <x v="0"/>
    <x v="5"/>
    <n v="118876.89320000001"/>
  </r>
  <r>
    <n v="14"/>
    <x v="14"/>
    <x v="50"/>
    <n v="60624.47"/>
    <n v="1445.25"/>
    <n v="39831.660000000003"/>
    <n v="88.61"/>
    <n v="19258.95"/>
    <n v="18437.84"/>
    <n v="821.11"/>
    <n v="0"/>
    <x v="0"/>
    <x v="0"/>
    <x v="5"/>
    <n v="93361.683799999999"/>
  </r>
  <r>
    <n v="15"/>
    <x v="15"/>
    <x v="51"/>
    <n v="73043.199999999997"/>
    <n v="1572.71"/>
    <n v="48468.73"/>
    <n v="134.33000000000001"/>
    <n v="22867.43"/>
    <n v="22421.87"/>
    <n v="445.56"/>
    <n v="0"/>
    <x v="0"/>
    <x v="0"/>
    <x v="5"/>
    <n v="116138.68799999999"/>
  </r>
  <r>
    <n v="16"/>
    <x v="16"/>
    <x v="52"/>
    <n v="76139.58"/>
    <n v="1471.69"/>
    <n v="49388.480000000003"/>
    <n v="173.32"/>
    <n v="25106.09"/>
    <n v="25092.76"/>
    <n v="13.33"/>
    <n v="0"/>
    <x v="0"/>
    <x v="0"/>
    <x v="5"/>
    <n v="118777.7448"/>
  </r>
  <r>
    <n v="17"/>
    <x v="17"/>
    <x v="53"/>
    <n v="83731.42"/>
    <n v="1406.11"/>
    <n v="61600.62"/>
    <n v="241.67"/>
    <n v="20483.02"/>
    <n v="20483.02"/>
    <n v="0"/>
    <n v="0"/>
    <x v="0"/>
    <x v="0"/>
    <x v="5"/>
    <n v="115549.35959999998"/>
  </r>
  <r>
    <n v="18"/>
    <x v="18"/>
    <x v="54"/>
    <n v="68953.289999999994"/>
    <n v="1287.0899999999999"/>
    <n v="43655.31"/>
    <n v="170.47"/>
    <n v="23840.42"/>
    <n v="23840.42"/>
    <n v="0"/>
    <n v="0"/>
    <x v="0"/>
    <x v="0"/>
    <x v="5"/>
    <n v="102740.40209999999"/>
  </r>
  <r>
    <n v="19"/>
    <x v="19"/>
    <x v="55"/>
    <n v="69798.09"/>
    <n v="1230.78"/>
    <n v="45937.58"/>
    <n v="258"/>
    <n v="22371.73"/>
    <n v="22371.73"/>
    <n v="0"/>
    <n v="0"/>
    <x v="0"/>
    <x v="0"/>
    <x v="5"/>
    <n v="104697.13499999999"/>
  </r>
  <r>
    <n v="20"/>
    <x v="20"/>
    <x v="56"/>
    <n v="81830.13"/>
    <n v="1139.74"/>
    <n v="56289.279999999999"/>
    <n v="349.19"/>
    <n v="24051.919999999998"/>
    <n v="24051.919999999998"/>
    <n v="0"/>
    <n v="0"/>
    <x v="0"/>
    <x v="0"/>
    <x v="5"/>
    <n v="120290.2911"/>
  </r>
  <r>
    <n v="21"/>
    <x v="21"/>
    <x v="56"/>
    <n v="78162.92"/>
    <n v="1447.81"/>
    <n v="44620.7"/>
    <n v="471.55"/>
    <n v="31622.86"/>
    <n v="31622.86"/>
    <n v="0"/>
    <n v="0"/>
    <x v="0"/>
    <x v="0"/>
    <x v="5"/>
    <n v="114899.49239999999"/>
  </r>
  <r>
    <n v="22"/>
    <x v="22"/>
    <x v="46"/>
    <n v="91825.07"/>
    <n v="1679.28"/>
    <n v="45615.48"/>
    <n v="741.77"/>
    <n v="43788.54"/>
    <n v="43788.54"/>
    <n v="0"/>
    <n v="0"/>
    <x v="0"/>
    <x v="0"/>
    <x v="5"/>
    <n v="127636.84729999999"/>
  </r>
  <r>
    <n v="23"/>
    <x v="23"/>
    <x v="48"/>
    <n v="128846.15"/>
    <n v="1165.75"/>
    <n v="54492.85"/>
    <n v="2205.14"/>
    <n v="70982.41"/>
    <n v="70982.41"/>
    <n v="0"/>
    <n v="0"/>
    <x v="0"/>
    <x v="0"/>
    <x v="5"/>
    <n v="175230.764"/>
  </r>
  <r>
    <n v="24"/>
    <x v="24"/>
    <x v="14"/>
    <n v="127351.46"/>
    <n v="1119.3800000000001"/>
    <n v="47294.67"/>
    <n v="4714.7299999999996"/>
    <n v="74222.679999999993"/>
    <n v="73796.009999999995"/>
    <n v="426.67"/>
    <n v="0"/>
    <x v="0"/>
    <x v="0"/>
    <x v="5"/>
    <n v="184659.617"/>
  </r>
  <r>
    <n v="25"/>
    <x v="25"/>
    <x v="56"/>
    <n v="140413.9"/>
    <n v="1503.1"/>
    <n v="56925.46"/>
    <n v="6707.85"/>
    <n v="75277.490000000005"/>
    <n v="74370.820000000007"/>
    <n v="906.67"/>
    <n v="0"/>
    <x v="0"/>
    <x v="0"/>
    <x v="5"/>
    <n v="206408.43299999999"/>
  </r>
  <r>
    <n v="26"/>
    <x v="26"/>
    <x v="48"/>
    <n v="137246.70000000001"/>
    <n v="1235.69"/>
    <n v="51801.73"/>
    <n v="5397.32"/>
    <n v="78811.960000000006"/>
    <n v="78749.740000000005"/>
    <n v="62.22"/>
    <n v="0"/>
    <x v="0"/>
    <x v="0"/>
    <x v="5"/>
    <n v="186655.51200000002"/>
  </r>
  <r>
    <n v="27"/>
    <x v="27"/>
    <x v="55"/>
    <n v="108655.36"/>
    <n v="1254.83"/>
    <n v="47845.57"/>
    <n v="5424.52"/>
    <n v="54130.44"/>
    <n v="54130.44"/>
    <n v="0"/>
    <n v="0"/>
    <x v="0"/>
    <x v="0"/>
    <x v="5"/>
    <n v="162983.04000000001"/>
  </r>
  <r>
    <n v="28"/>
    <x v="28"/>
    <x v="13"/>
    <n v="149376.79"/>
    <n v="1183.9000000000001"/>
    <n v="48286.51"/>
    <n v="4432.54"/>
    <n v="95473.84"/>
    <n v="95473.84"/>
    <n v="0"/>
    <n v="0"/>
    <x v="0"/>
    <x v="0"/>
    <x v="5"/>
    <n v="200164.89860000001"/>
  </r>
  <r>
    <n v="29"/>
    <x v="29"/>
    <x v="53"/>
    <n v="130908.11"/>
    <n v="779.02"/>
    <n v="57999.61"/>
    <n v="138.81"/>
    <n v="71990.67"/>
    <n v="71990.67"/>
    <n v="0"/>
    <n v="0"/>
    <x v="0"/>
    <x v="0"/>
    <x v="5"/>
    <n v="180653.1918"/>
  </r>
  <r>
    <n v="30"/>
    <x v="30"/>
    <x v="47"/>
    <n v="130841.08"/>
    <n v="1039.49"/>
    <n v="54249.06"/>
    <n v="79.38"/>
    <n v="75473.149999999994"/>
    <n v="75473.149999999994"/>
    <n v="0"/>
    <n v="0"/>
    <x v="0"/>
    <x v="0"/>
    <x v="5"/>
    <n v="183177.51199999999"/>
  </r>
  <r>
    <n v="31"/>
    <x v="31"/>
    <x v="21"/>
    <n v="121942.61"/>
    <n v="1033.76"/>
    <n v="55018.95"/>
    <n v="103.94"/>
    <n v="65785.960000000006"/>
    <n v="65741.52"/>
    <n v="44.44"/>
    <n v="0"/>
    <x v="0"/>
    <x v="0"/>
    <x v="5"/>
    <n v="174377.93229999999"/>
  </r>
  <r>
    <n v="32"/>
    <x v="32"/>
    <x v="1"/>
    <n v="137050.23000000001"/>
    <n v="932.52"/>
    <n v="61668.49"/>
    <n v="56.53"/>
    <n v="74392.69"/>
    <n v="73414.91"/>
    <n v="977.78"/>
    <n v="0"/>
    <x v="0"/>
    <x v="0"/>
    <x v="5"/>
    <n v="185017.81050000002"/>
  </r>
  <r>
    <n v="33"/>
    <x v="33"/>
    <x v="0"/>
    <n v="170547.18"/>
    <n v="1321.83"/>
    <n v="73754.3"/>
    <n v="185.16"/>
    <n v="95285.89"/>
    <n v="94832.56"/>
    <n v="453.33"/>
    <n v="0"/>
    <x v="0"/>
    <x v="0"/>
    <x v="5"/>
    <n v="226827.7494"/>
  </r>
  <r>
    <n v="34"/>
    <x v="34"/>
    <x v="57"/>
    <n v="136771.79"/>
    <n v="946.38"/>
    <n v="50266.22"/>
    <n v="81.86"/>
    <n v="85477.33"/>
    <n v="84332.05"/>
    <n v="1102.22"/>
    <n v="43.06"/>
    <x v="0"/>
    <x v="0"/>
    <x v="5"/>
    <n v="194215.9418"/>
  </r>
  <r>
    <n v="35"/>
    <x v="35"/>
    <x v="58"/>
    <n v="136964.29999999999"/>
    <n v="1117.56"/>
    <n v="49556.91"/>
    <n v="106.4"/>
    <n v="86183.43"/>
    <n v="85503.15"/>
    <n v="640"/>
    <n v="40.28"/>
    <x v="0"/>
    <x v="0"/>
    <x v="5"/>
    <n v="193119.66299999997"/>
  </r>
  <r>
    <n v="36"/>
    <x v="36"/>
    <x v="57"/>
    <n v="139612.51999999999"/>
    <n v="1021.72"/>
    <n v="52954.82"/>
    <n v="59.18"/>
    <n v="85576.8"/>
    <n v="85056.94"/>
    <n v="519.86"/>
    <n v="0"/>
    <x v="0"/>
    <x v="0"/>
    <x v="5"/>
    <n v="198249.77839999998"/>
  </r>
  <r>
    <n v="37"/>
    <x v="37"/>
    <x v="57"/>
    <n v="118172.53"/>
    <n v="884.02"/>
    <n v="45443.61"/>
    <n v="92.75"/>
    <n v="71752.149999999994"/>
    <n v="70938.399999999994"/>
    <n v="813.75"/>
    <n v="0"/>
    <x v="0"/>
    <x v="0"/>
    <x v="5"/>
    <n v="167804.9926"/>
  </r>
  <r>
    <n v="38"/>
    <x v="38"/>
    <x v="59"/>
    <n v="124145.62"/>
    <n v="969.27"/>
    <n v="51023.86"/>
    <n v="95.69"/>
    <n v="72056.800000000003"/>
    <n v="71408.88"/>
    <n v="597.91999999999996"/>
    <n v="50"/>
    <x v="0"/>
    <x v="0"/>
    <x v="5"/>
    <n v="178769.69279999999"/>
  </r>
  <r>
    <n v="39"/>
    <x v="39"/>
    <x v="46"/>
    <n v="119890.65"/>
    <n v="1352.63"/>
    <n v="48430.03"/>
    <n v="80.52"/>
    <n v="70027.47"/>
    <n v="69919"/>
    <n v="108.47"/>
    <n v="0"/>
    <x v="0"/>
    <x v="0"/>
    <x v="5"/>
    <n v="166648.00349999999"/>
  </r>
  <r>
    <n v="40"/>
    <x v="40"/>
    <x v="47"/>
    <n v="119902.96"/>
    <n v="3090.55"/>
    <n v="45420.06"/>
    <n v="48.2"/>
    <n v="71344.149999999994"/>
    <n v="71288.59"/>
    <n v="55.56"/>
    <n v="0"/>
    <x v="0"/>
    <x v="0"/>
    <x v="5"/>
    <n v="167864.144"/>
  </r>
  <r>
    <n v="41"/>
    <x v="41"/>
    <x v="56"/>
    <n v="103413.11"/>
    <n v="3500.48"/>
    <n v="45688.61"/>
    <n v="66.42"/>
    <n v="54157.599999999999"/>
    <n v="54046.49"/>
    <n v="111.11"/>
    <n v="0"/>
    <x v="0"/>
    <x v="0"/>
    <x v="5"/>
    <n v="152017.27170000001"/>
  </r>
  <r>
    <n v="42"/>
    <x v="42"/>
    <x v="1"/>
    <n v="125724.96"/>
    <n v="1072.46"/>
    <n v="61973.56"/>
    <n v="102.31"/>
    <n v="62576.63"/>
    <n v="62216.63"/>
    <n v="360"/>
    <n v="0"/>
    <x v="0"/>
    <x v="0"/>
    <x v="5"/>
    <n v="169728.69600000003"/>
  </r>
  <r>
    <n v="43"/>
    <x v="43"/>
    <x v="21"/>
    <n v="112363.86"/>
    <n v="1032.92"/>
    <n v="41685.040000000001"/>
    <n v="104.16"/>
    <n v="69541.740000000005"/>
    <n v="69479.520000000004"/>
    <n v="62.22"/>
    <n v="0"/>
    <x v="0"/>
    <x v="0"/>
    <x v="5"/>
    <n v="160680.3198"/>
  </r>
  <r>
    <n v="44"/>
    <x v="44"/>
    <x v="58"/>
    <n v="109546.92"/>
    <n v="1709.23"/>
    <n v="45393.96"/>
    <n v="131.72"/>
    <n v="62312.01"/>
    <n v="61765.34"/>
    <n v="546.66999999999996"/>
    <n v="0"/>
    <x v="0"/>
    <x v="0"/>
    <x v="5"/>
    <n v="154461.15719999999"/>
  </r>
  <r>
    <n v="45"/>
    <x v="45"/>
    <x v="59"/>
    <n v="100207.14"/>
    <n v="1520.76"/>
    <n v="43271.55"/>
    <n v="57.76"/>
    <n v="55357.07"/>
    <n v="55232.63"/>
    <n v="124.44"/>
    <n v="0"/>
    <x v="0"/>
    <x v="0"/>
    <x v="5"/>
    <n v="144298.28159999999"/>
  </r>
  <r>
    <n v="46"/>
    <x v="46"/>
    <x v="48"/>
    <n v="132760.1"/>
    <n v="1822.41"/>
    <n v="66261.919999999998"/>
    <n v="161.96"/>
    <n v="64513.81"/>
    <n v="63918.25"/>
    <n v="595.55999999999995"/>
    <n v="0"/>
    <x v="0"/>
    <x v="0"/>
    <x v="5"/>
    <n v="180553.73600000003"/>
  </r>
  <r>
    <n v="47"/>
    <x v="47"/>
    <x v="0"/>
    <n v="153920.35"/>
    <n v="2117.73"/>
    <n v="64770.55"/>
    <n v="112.49"/>
    <n v="86919.58"/>
    <n v="86848.47"/>
    <n v="71.11"/>
    <n v="0"/>
    <x v="0"/>
    <x v="0"/>
    <x v="5"/>
    <n v="204714.06550000003"/>
  </r>
  <r>
    <n v="48"/>
    <x v="48"/>
    <x v="55"/>
    <n v="114052.94"/>
    <n v="1321.19"/>
    <n v="54007.48"/>
    <n v="74.53"/>
    <n v="58649.74"/>
    <n v="57909.74"/>
    <n v="740"/>
    <n v="0"/>
    <x v="0"/>
    <x v="0"/>
    <x v="5"/>
    <n v="171079.41"/>
  </r>
  <r>
    <n v="49"/>
    <x v="49"/>
    <x v="60"/>
    <n v="107040.29"/>
    <n v="1625.26"/>
    <n v="61859.85"/>
    <n v="133.29"/>
    <n v="43421.89"/>
    <n v="43419.67"/>
    <n v="2.2200000000000002"/>
    <n v="0"/>
    <x v="0"/>
    <x v="0"/>
    <x v="5"/>
    <n v="162701.2408"/>
  </r>
  <r>
    <n v="50"/>
    <x v="50"/>
    <x v="50"/>
    <n v="106221.32"/>
    <n v="1642.25"/>
    <n v="50985.2"/>
    <n v="79.61"/>
    <n v="53514.26"/>
    <n v="53514.26"/>
    <n v="0"/>
    <n v="0"/>
    <x v="0"/>
    <x v="0"/>
    <x v="5"/>
    <n v="163580.8328"/>
  </r>
  <r>
    <n v="51"/>
    <x v="51"/>
    <x v="47"/>
    <n v="116253.44"/>
    <n v="3267.97"/>
    <n v="55693.04"/>
    <n v="109.55"/>
    <n v="57182.879999999997"/>
    <n v="57182.879999999997"/>
    <n v="0"/>
    <n v="0"/>
    <x v="0"/>
    <x v="0"/>
    <x v="5"/>
    <n v="162754.81599999999"/>
  </r>
  <r>
    <n v="0"/>
    <x v="0"/>
    <x v="61"/>
    <n v="5040365.47"/>
    <n v="1833946.59"/>
    <n v="1760956.02"/>
    <n v="232755.85"/>
    <n v="1212707.01"/>
    <n v="1090140.07"/>
    <n v="110737.35"/>
    <n v="11829.59"/>
    <x v="0"/>
    <x v="0"/>
    <x v="6"/>
    <n v="4536328.9229999995"/>
  </r>
  <r>
    <n v="1"/>
    <x v="1"/>
    <x v="44"/>
    <n v="4695737.21"/>
    <n v="1676601.43"/>
    <n v="1543280.76"/>
    <n v="266689.82"/>
    <n v="1209165.2"/>
    <n v="1061703.58"/>
    <n v="136747.1"/>
    <n v="10714.52"/>
    <x v="0"/>
    <x v="0"/>
    <x v="6"/>
    <n v="4413992.9773999993"/>
  </r>
  <r>
    <n v="2"/>
    <x v="2"/>
    <x v="62"/>
    <n v="5259354.3"/>
    <n v="1806690.08"/>
    <n v="1627240.76"/>
    <n v="232985.13"/>
    <n v="1592438.33"/>
    <n v="1404012"/>
    <n v="180150.37"/>
    <n v="8275.9599999999991"/>
    <x v="0"/>
    <x v="0"/>
    <x v="6"/>
    <n v="4575638.2409999995"/>
  </r>
  <r>
    <n v="3"/>
    <x v="3"/>
    <x v="63"/>
    <n v="5775536.2699999996"/>
    <n v="1943065.5"/>
    <n v="2100246.17"/>
    <n v="221957.26"/>
    <n v="1510267.34"/>
    <n v="1376640.91"/>
    <n v="126664.37"/>
    <n v="6962.06"/>
    <x v="0"/>
    <x v="0"/>
    <x v="6"/>
    <n v="4504918.2905999999"/>
  </r>
  <r>
    <n v="4"/>
    <x v="4"/>
    <x v="45"/>
    <n v="4575710.62"/>
    <n v="1461699.38"/>
    <n v="1810202.7"/>
    <n v="222311.07"/>
    <n v="1081497.47"/>
    <n v="991568.84"/>
    <n v="82338.39"/>
    <n v="7590.24"/>
    <x v="0"/>
    <x v="0"/>
    <x v="6"/>
    <n v="4163896.6642000005"/>
  </r>
  <r>
    <n v="5"/>
    <x v="5"/>
    <x v="64"/>
    <n v="4804278.16"/>
    <n v="1602215.57"/>
    <n v="1917124.52"/>
    <n v="215632.16"/>
    <n v="1069305.9099999999"/>
    <n v="979612.52"/>
    <n v="82444.320000000007"/>
    <n v="7249.07"/>
    <x v="0"/>
    <x v="0"/>
    <x v="6"/>
    <n v="4419935.9072000002"/>
  </r>
  <r>
    <n v="6"/>
    <x v="6"/>
    <x v="65"/>
    <n v="5755190.6900000004"/>
    <n v="2243013.44"/>
    <n v="2164098.9900000002"/>
    <n v="195159.32"/>
    <n v="1152918.94"/>
    <n v="1091768.68"/>
    <n v="53797.919999999998"/>
    <n v="7352.34"/>
    <x v="0"/>
    <x v="0"/>
    <x v="6"/>
    <n v="4776808.2727000006"/>
  </r>
  <r>
    <n v="7"/>
    <x v="7"/>
    <x v="7"/>
    <n v="5148983.51"/>
    <n v="2317858.81"/>
    <n v="1758964.54"/>
    <n v="216523.58"/>
    <n v="855636.58"/>
    <n v="813006.4"/>
    <n v="36305.96"/>
    <n v="6324.22"/>
    <x v="0"/>
    <x v="0"/>
    <x v="6"/>
    <n v="5046003.8397999993"/>
  </r>
  <r>
    <n v="8"/>
    <x v="8"/>
    <x v="32"/>
    <n v="5830427.96"/>
    <n v="2369824.75"/>
    <n v="2596785.2799999998"/>
    <n v="211901.97"/>
    <n v="651915.96"/>
    <n v="626993.54"/>
    <n v="19804.689999999999"/>
    <n v="5117.7299999999996"/>
    <x v="0"/>
    <x v="0"/>
    <x v="6"/>
    <n v="5538906.5619999999"/>
  </r>
  <r>
    <n v="9"/>
    <x v="9"/>
    <x v="10"/>
    <n v="4592461.8099999996"/>
    <n v="1733791.31"/>
    <n v="2025016.15"/>
    <n v="215622.63"/>
    <n v="618031.72"/>
    <n v="606392.86"/>
    <n v="7596.27"/>
    <n v="4042.59"/>
    <x v="0"/>
    <x v="0"/>
    <x v="6"/>
    <n v="5143557.2271999996"/>
  </r>
  <r>
    <n v="10"/>
    <x v="10"/>
    <x v="9"/>
    <n v="4999031.79"/>
    <n v="1847991.31"/>
    <n v="2286235.79"/>
    <n v="217814.17"/>
    <n v="646990.52"/>
    <n v="633893.61"/>
    <n v="10780.32"/>
    <n v="2316.59"/>
    <x v="0"/>
    <x v="0"/>
    <x v="6"/>
    <n v="5348964.0153000001"/>
  </r>
  <r>
    <n v="11"/>
    <x v="11"/>
    <x v="3"/>
    <n v="5063309.38"/>
    <n v="1757211.58"/>
    <n v="2530023.1800000002"/>
    <n v="221032.74"/>
    <n v="555041.88"/>
    <n v="533478.03"/>
    <n v="18373.18"/>
    <n v="3190.67"/>
    <x v="0"/>
    <x v="0"/>
    <x v="6"/>
    <n v="5468374.1304000001"/>
  </r>
  <r>
    <n v="12"/>
    <x v="12"/>
    <x v="8"/>
    <n v="4943781.29"/>
    <n v="1461112.39"/>
    <n v="2788317.94"/>
    <n v="222260.58"/>
    <n v="472090.38"/>
    <n v="442923.78"/>
    <n v="25572.26"/>
    <n v="3594.34"/>
    <x v="0"/>
    <x v="0"/>
    <x v="6"/>
    <n v="5042656.9158000005"/>
  </r>
  <r>
    <n v="13"/>
    <x v="13"/>
    <x v="38"/>
    <n v="5216784.63"/>
    <n v="1860050.39"/>
    <n v="2635028.38"/>
    <n v="206460.07"/>
    <n v="515245.79"/>
    <n v="496867.66"/>
    <n v="13336.34"/>
    <n v="5041.79"/>
    <x v="0"/>
    <x v="0"/>
    <x v="6"/>
    <n v="5425456.0152000003"/>
  </r>
  <r>
    <n v="14"/>
    <x v="14"/>
    <x v="36"/>
    <n v="4759791.13"/>
    <n v="1702965.49"/>
    <n v="2230693.5099999998"/>
    <n v="273922.36"/>
    <n v="552209.77"/>
    <n v="529779.37"/>
    <n v="17303.91"/>
    <n v="5126.49"/>
    <x v="0"/>
    <x v="0"/>
    <x v="6"/>
    <n v="5426161.888199999"/>
  </r>
  <r>
    <n v="15"/>
    <x v="15"/>
    <x v="24"/>
    <n v="5106508.12"/>
    <n v="1863270.81"/>
    <n v="2388023.33"/>
    <n v="270794.34000000003"/>
    <n v="584419.64"/>
    <n v="502056.88"/>
    <n v="76297.56"/>
    <n v="6065.2"/>
    <x v="0"/>
    <x v="0"/>
    <x v="6"/>
    <n v="5770354.1755999997"/>
  </r>
  <r>
    <n v="16"/>
    <x v="16"/>
    <x v="31"/>
    <n v="5806392.7800000003"/>
    <n v="2859325.91"/>
    <n v="2077193.6"/>
    <n v="240185"/>
    <n v="629688.27"/>
    <n v="591629.82999999996"/>
    <n v="33545.370000000003"/>
    <n v="4513.07"/>
    <x v="0"/>
    <x v="0"/>
    <x v="6"/>
    <n v="6328968.1302000005"/>
  </r>
  <r>
    <n v="17"/>
    <x v="17"/>
    <x v="3"/>
    <n v="5647385.1500000004"/>
    <n v="3104607.82"/>
    <n v="1660274.32"/>
    <n v="233027.36"/>
    <n v="649475.65"/>
    <n v="640600.64"/>
    <n v="5989.25"/>
    <n v="2885.76"/>
    <x v="0"/>
    <x v="0"/>
    <x v="6"/>
    <n v="6099175.9620000012"/>
  </r>
  <r>
    <n v="18"/>
    <x v="18"/>
    <x v="40"/>
    <n v="5193221"/>
    <n v="2626977.9500000002"/>
    <n v="1798911.33"/>
    <n v="222082.91"/>
    <n v="545248.81000000006"/>
    <n v="535183.94999999995"/>
    <n v="6573.5"/>
    <n v="3491.36"/>
    <x v="0"/>
    <x v="0"/>
    <x v="6"/>
    <n v="6128000.7799999993"/>
  </r>
  <r>
    <n v="19"/>
    <x v="19"/>
    <x v="12"/>
    <n v="5616434.0800000001"/>
    <n v="3098708.55"/>
    <n v="1731349"/>
    <n v="208724.73"/>
    <n v="577651.80000000005"/>
    <n v="572197.46"/>
    <n v="2081.96"/>
    <n v="3372.38"/>
    <x v="0"/>
    <x v="0"/>
    <x v="6"/>
    <n v="6234241.8288000003"/>
  </r>
  <r>
    <n v="20"/>
    <x v="20"/>
    <x v="37"/>
    <n v="6232081.2699999996"/>
    <n v="3260775.73"/>
    <n v="2196704.9700000002"/>
    <n v="193831.6"/>
    <n v="580768.97"/>
    <n v="570728.54"/>
    <n v="7356.84"/>
    <n v="2683.59"/>
    <x v="0"/>
    <x v="0"/>
    <x v="6"/>
    <n v="6855289.3969999999"/>
  </r>
  <r>
    <n v="21"/>
    <x v="21"/>
    <x v="25"/>
    <n v="5428238.8700000001"/>
    <n v="2940145.82"/>
    <n v="1737845.94"/>
    <n v="183471.03"/>
    <n v="566776.07999999996"/>
    <n v="559587.76"/>
    <n v="4953.57"/>
    <n v="2234.75"/>
    <x v="0"/>
    <x v="0"/>
    <x v="6"/>
    <n v="6296757.0891999993"/>
  </r>
  <r>
    <n v="22"/>
    <x v="22"/>
    <x v="24"/>
    <n v="5557616.2699999996"/>
    <n v="3112921.78"/>
    <n v="1636659.9"/>
    <n v="209427.05"/>
    <n v="598607.54"/>
    <n v="590750.1"/>
    <n v="5181.16"/>
    <n v="2676.28"/>
    <x v="0"/>
    <x v="0"/>
    <x v="6"/>
    <n v="6280106.3850999987"/>
  </r>
  <r>
    <n v="23"/>
    <x v="23"/>
    <x v="40"/>
    <n v="5225200.5199999996"/>
    <n v="2805887.74"/>
    <n v="1629871.75"/>
    <n v="188207.47"/>
    <n v="601233.56000000006"/>
    <n v="577736.95999999996"/>
    <n v="20673.8"/>
    <n v="2822.8"/>
    <x v="0"/>
    <x v="0"/>
    <x v="6"/>
    <n v="6165736.6135999989"/>
  </r>
  <r>
    <n v="24"/>
    <x v="24"/>
    <x v="24"/>
    <n v="5451636.9199999999"/>
    <n v="2747299.98"/>
    <n v="1923893.11"/>
    <n v="157478.04999999999"/>
    <n v="622965.78"/>
    <n v="601358.64"/>
    <n v="18032.41"/>
    <n v="3574.73"/>
    <x v="0"/>
    <x v="0"/>
    <x v="6"/>
    <n v="6160349.7195999995"/>
  </r>
  <r>
    <n v="25"/>
    <x v="25"/>
    <x v="10"/>
    <n v="6718011.8300000001"/>
    <n v="3581149.88"/>
    <n v="2120303.06"/>
    <n v="254187.47"/>
    <n v="762371.42"/>
    <n v="731692.08"/>
    <n v="27317.19"/>
    <n v="3362.15"/>
    <x v="0"/>
    <x v="0"/>
    <x v="6"/>
    <n v="7524173.2496000007"/>
  </r>
  <r>
    <n v="26"/>
    <x v="26"/>
    <x v="37"/>
    <n v="5641742.0199999996"/>
    <n v="3163839.74"/>
    <n v="1610910.07"/>
    <n v="212173.21"/>
    <n v="654819"/>
    <n v="630301.43999999994"/>
    <n v="21861.54"/>
    <n v="2656.02"/>
    <x v="0"/>
    <x v="0"/>
    <x v="6"/>
    <n v="6205916.2220000001"/>
  </r>
  <r>
    <n v="27"/>
    <x v="27"/>
    <x v="9"/>
    <n v="5952597.29"/>
    <n v="3328631.93"/>
    <n v="1743509.25"/>
    <n v="218423.77"/>
    <n v="662032.34"/>
    <n v="634244.68000000005"/>
    <n v="24277.53"/>
    <n v="3510.13"/>
    <x v="0"/>
    <x v="0"/>
    <x v="6"/>
    <n v="6369279.1003"/>
  </r>
  <r>
    <n v="28"/>
    <x v="28"/>
    <x v="33"/>
    <n v="6741662.3099999996"/>
    <n v="4075881.34"/>
    <n v="1771908.98"/>
    <n v="210670.82"/>
    <n v="683201.17"/>
    <n v="657421.42000000004"/>
    <n v="22961.19"/>
    <n v="2818.56"/>
    <x v="0"/>
    <x v="0"/>
    <x v="6"/>
    <n v="6539412.4406999992"/>
  </r>
  <r>
    <n v="29"/>
    <x v="29"/>
    <x v="7"/>
    <n v="6374842.9000000004"/>
    <n v="3614314.44"/>
    <n v="1860329.3"/>
    <n v="221330.48"/>
    <n v="678868.68"/>
    <n v="651944.51"/>
    <n v="23422.39"/>
    <n v="3501.78"/>
    <x v="0"/>
    <x v="0"/>
    <x v="6"/>
    <n v="6247346.0420000004"/>
  </r>
  <r>
    <n v="30"/>
    <x v="30"/>
    <x v="7"/>
    <n v="6236903.3099999996"/>
    <n v="3620440.35"/>
    <n v="1826496.62"/>
    <n v="209443.33"/>
    <n v="580523.01"/>
    <n v="554224.64000000001"/>
    <n v="23083.08"/>
    <n v="3215.29"/>
    <x v="0"/>
    <x v="0"/>
    <x v="6"/>
    <n v="6112165.2437999994"/>
  </r>
  <r>
    <n v="31"/>
    <x v="31"/>
    <x v="37"/>
    <n v="5621713.6399999997"/>
    <n v="2978396.74"/>
    <n v="1873205.91"/>
    <n v="195991.06"/>
    <n v="574119.93000000005"/>
    <n v="546420.68999999994"/>
    <n v="24485.84"/>
    <n v="3213.4"/>
    <x v="0"/>
    <x v="0"/>
    <x v="6"/>
    <n v="6183885.0039999997"/>
  </r>
  <r>
    <n v="32"/>
    <x v="32"/>
    <x v="3"/>
    <n v="5289138.5"/>
    <n v="2923673.93"/>
    <n v="1649623.66"/>
    <n v="168597.35"/>
    <n v="547243.56000000006"/>
    <n v="525804.69999999995"/>
    <n v="18497.03"/>
    <n v="2941.83"/>
    <x v="0"/>
    <x v="0"/>
    <x v="6"/>
    <n v="5712269.5800000001"/>
  </r>
  <r>
    <n v="33"/>
    <x v="33"/>
    <x v="2"/>
    <n v="6650357.96"/>
    <n v="4085858.78"/>
    <n v="1735132.32"/>
    <n v="194575.97"/>
    <n v="634790.89"/>
    <n v="613601.09"/>
    <n v="18366.27"/>
    <n v="2823.53"/>
    <x v="0"/>
    <x v="0"/>
    <x v="6"/>
    <n v="6184832.9028000003"/>
  </r>
  <r>
    <n v="34"/>
    <x v="34"/>
    <x v="66"/>
    <n v="8567534.4900000002"/>
    <n v="4340117.03"/>
    <n v="3403145.1"/>
    <n v="192473.92"/>
    <n v="631798.43999999994"/>
    <n v="609388.57999999996"/>
    <n v="19735.89"/>
    <n v="2673.97"/>
    <x v="0"/>
    <x v="0"/>
    <x v="6"/>
    <n v="7539430.3512000004"/>
  </r>
  <r>
    <n v="35"/>
    <x v="35"/>
    <x v="34"/>
    <n v="4923565.04"/>
    <n v="2421009.67"/>
    <n v="1729486.77"/>
    <n v="196469.02"/>
    <n v="576599.57999999996"/>
    <n v="548252.41"/>
    <n v="26483.99"/>
    <n v="1863.18"/>
    <x v="0"/>
    <x v="0"/>
    <x v="6"/>
    <n v="5662099.7959999992"/>
  </r>
  <r>
    <n v="36"/>
    <x v="36"/>
    <x v="15"/>
    <n v="5871080.8099999996"/>
    <n v="3024466.22"/>
    <n v="2070974.14"/>
    <n v="177354.82"/>
    <n v="598285.63"/>
    <n v="524767.96"/>
    <n v="71988.59"/>
    <n v="1529.08"/>
    <x v="0"/>
    <x v="0"/>
    <x v="6"/>
    <n v="6164634.8504999997"/>
  </r>
  <r>
    <n v="37"/>
    <x v="37"/>
    <x v="26"/>
    <n v="5636644.5099999998"/>
    <n v="2848184"/>
    <n v="1988818.23"/>
    <n v="185198.77"/>
    <n v="614443.51"/>
    <n v="532714.02"/>
    <n v="79865.3"/>
    <n v="1864.19"/>
    <x v="0"/>
    <x v="0"/>
    <x v="6"/>
    <n v="5974843.1805999996"/>
  </r>
  <r>
    <n v="38"/>
    <x v="38"/>
    <x v="10"/>
    <n v="5467155.5499999998"/>
    <n v="2754464.87"/>
    <n v="1886168.89"/>
    <n v="225396.85"/>
    <n v="601124.93999999994"/>
    <n v="539258.29"/>
    <n v="59212.09"/>
    <n v="2654.56"/>
    <x v="0"/>
    <x v="0"/>
    <x v="6"/>
    <n v="6123214.216"/>
  </r>
  <r>
    <n v="39"/>
    <x v="39"/>
    <x v="37"/>
    <n v="5341821.67"/>
    <n v="2609532.63"/>
    <n v="1869271.31"/>
    <n v="193577.55"/>
    <n v="669440.18000000005"/>
    <n v="605995.11"/>
    <n v="61958.73"/>
    <n v="1486.34"/>
    <x v="0"/>
    <x v="0"/>
    <x v="6"/>
    <n v="5876003.8370000003"/>
  </r>
  <r>
    <n v="40"/>
    <x v="40"/>
    <x v="26"/>
    <n v="5571812.7699999996"/>
    <n v="2348618.25"/>
    <n v="2314393.94"/>
    <n v="195791.46"/>
    <n v="713009.12"/>
    <n v="681403.86"/>
    <n v="30058.97"/>
    <n v="1546.29"/>
    <x v="0"/>
    <x v="0"/>
    <x v="6"/>
    <n v="5906121.5362"/>
  </r>
  <r>
    <n v="41"/>
    <x v="41"/>
    <x v="26"/>
    <n v="5557163.1100000003"/>
    <n v="2962520.41"/>
    <n v="1737353.95"/>
    <n v="194761.49"/>
    <n v="662527.26"/>
    <n v="632903.55000000005"/>
    <n v="27625.15"/>
    <n v="1998.56"/>
    <x v="0"/>
    <x v="0"/>
    <x v="6"/>
    <n v="5890592.8966000006"/>
  </r>
  <r>
    <n v="42"/>
    <x v="42"/>
    <x v="29"/>
    <n v="5990243.8899999997"/>
    <n v="3484274.6"/>
    <n v="1649936.05"/>
    <n v="184720.58"/>
    <n v="671312.66"/>
    <n v="642307"/>
    <n v="27241.05"/>
    <n v="1764.61"/>
    <x v="0"/>
    <x v="0"/>
    <x v="6"/>
    <n v="5750634.1343999999"/>
  </r>
  <r>
    <n v="43"/>
    <x v="43"/>
    <x v="67"/>
    <n v="6700134.25"/>
    <n v="3516551.29"/>
    <n v="2460932.41"/>
    <n v="170580.54"/>
    <n v="552070.01"/>
    <n v="515386.4"/>
    <n v="34845.51"/>
    <n v="1838.1"/>
    <x v="0"/>
    <x v="0"/>
    <x v="6"/>
    <n v="5628112.7699999996"/>
  </r>
  <r>
    <n v="44"/>
    <x v="44"/>
    <x v="29"/>
    <n v="5951871.3200000003"/>
    <n v="3210177.22"/>
    <n v="1933699.49"/>
    <n v="172675.88"/>
    <n v="635318.73"/>
    <n v="596184.9"/>
    <n v="36940.51"/>
    <n v="2193.3200000000002"/>
    <x v="0"/>
    <x v="0"/>
    <x v="6"/>
    <n v="5713796.4671999998"/>
  </r>
  <r>
    <n v="45"/>
    <x v="45"/>
    <x v="29"/>
    <n v="5699944.9299999997"/>
    <n v="3315163.6"/>
    <n v="1620462.13"/>
    <n v="169907.54"/>
    <n v="594411.66"/>
    <n v="544990.68000000005"/>
    <n v="47017.93"/>
    <n v="2403.0500000000002"/>
    <x v="0"/>
    <x v="0"/>
    <x v="6"/>
    <n v="5471947.1327999998"/>
  </r>
  <r>
    <n v="46"/>
    <x v="46"/>
    <x v="45"/>
    <n v="5871224.5800000001"/>
    <n v="2908845.38"/>
    <n v="2200393.89"/>
    <n v="149458.93"/>
    <n v="612526.38"/>
    <n v="553682.71"/>
    <n v="56311.08"/>
    <n v="2532.59"/>
    <x v="0"/>
    <x v="0"/>
    <x v="6"/>
    <n v="5342814.3678000001"/>
  </r>
  <r>
    <n v="47"/>
    <x v="47"/>
    <x v="68"/>
    <n v="9032180.6699999999"/>
    <n v="4794142.1399999997"/>
    <n v="3460743.8"/>
    <n v="177145.49"/>
    <n v="600149.24"/>
    <n v="556205.19999999995"/>
    <n v="41203.199999999997"/>
    <n v="2740.84"/>
    <x v="0"/>
    <x v="0"/>
    <x v="6"/>
    <n v="7677353.5694999993"/>
  </r>
  <r>
    <n v="48"/>
    <x v="48"/>
    <x v="26"/>
    <n v="4929884.26"/>
    <n v="2380955.61"/>
    <n v="1827783.28"/>
    <n v="150535.5"/>
    <n v="570609.87"/>
    <n v="521004.15"/>
    <n v="46809.48"/>
    <n v="2796.24"/>
    <x v="0"/>
    <x v="0"/>
    <x v="6"/>
    <n v="5225677.3156000003"/>
  </r>
  <r>
    <n v="49"/>
    <x v="49"/>
    <x v="8"/>
    <n v="5570915.2599999998"/>
    <n v="2780859.66"/>
    <n v="2108450.36"/>
    <n v="121614.31"/>
    <n v="559990.93000000005"/>
    <n v="520299.26"/>
    <n v="36501.18"/>
    <n v="3190.49"/>
    <x v="0"/>
    <x v="0"/>
    <x v="6"/>
    <n v="5682333.5652000001"/>
  </r>
  <r>
    <n v="50"/>
    <x v="50"/>
    <x v="64"/>
    <n v="6024932.3399999999"/>
    <n v="2889591.29"/>
    <n v="2485720.1"/>
    <n v="103573.42"/>
    <n v="546047.53"/>
    <n v="510560.41"/>
    <n v="31874.03"/>
    <n v="3613.09"/>
    <x v="0"/>
    <x v="0"/>
    <x v="6"/>
    <n v="5542937.7527999999"/>
  </r>
  <r>
    <n v="51"/>
    <x v="51"/>
    <x v="2"/>
    <n v="5777334.9000000004"/>
    <n v="2843648.26"/>
    <n v="2267755.2599999998"/>
    <n v="137479.64000000001"/>
    <n v="528451.74"/>
    <n v="477193.38"/>
    <n v="47882.559999999998"/>
    <n v="3375.8"/>
    <x v="0"/>
    <x v="0"/>
    <x v="6"/>
    <n v="5372921.4570000004"/>
  </r>
  <r>
    <n v="0"/>
    <x v="0"/>
    <x v="29"/>
    <n v="156698.23999999999"/>
    <n v="33070.269999999997"/>
    <n v="62956.24"/>
    <n v="23041.69"/>
    <n v="37630.04"/>
    <n v="35130.42"/>
    <n v="2499.62"/>
    <n v="0"/>
    <x v="0"/>
    <x v="0"/>
    <x v="7"/>
    <n v="150430.31039999999"/>
  </r>
  <r>
    <n v="1"/>
    <x v="1"/>
    <x v="7"/>
    <n v="139917.89000000001"/>
    <n v="29500.04"/>
    <n v="55520.58"/>
    <n v="19842.509999999998"/>
    <n v="35054.76"/>
    <n v="33273.25"/>
    <n v="1781.51"/>
    <n v="0"/>
    <x v="0"/>
    <x v="0"/>
    <x v="7"/>
    <n v="137119.53220000002"/>
  </r>
  <r>
    <n v="2"/>
    <x v="2"/>
    <x v="32"/>
    <n v="157146.19"/>
    <n v="31727.46"/>
    <n v="62544.19"/>
    <n v="23842.95"/>
    <n v="39031.589999999997"/>
    <n v="35793.08"/>
    <n v="3238.51"/>
    <n v="0"/>
    <x v="0"/>
    <x v="0"/>
    <x v="7"/>
    <n v="149288.8805"/>
  </r>
  <r>
    <n v="3"/>
    <x v="3"/>
    <x v="6"/>
    <n v="156114.07999999999"/>
    <n v="34117.360000000001"/>
    <n v="63074.74"/>
    <n v="28482.720000000001"/>
    <n v="30439.26"/>
    <n v="28181.919999999998"/>
    <n v="2257.34"/>
    <n v="0"/>
    <x v="0"/>
    <x v="0"/>
    <x v="7"/>
    <n v="154552.93919999999"/>
  </r>
  <r>
    <n v="4"/>
    <x v="4"/>
    <x v="32"/>
    <n v="138858.85999999999"/>
    <n v="31911.11"/>
    <n v="53470.54"/>
    <n v="22685.8"/>
    <n v="30791.41"/>
    <n v="27376.3"/>
    <n v="3415.11"/>
    <n v="0"/>
    <x v="0"/>
    <x v="0"/>
    <x v="7"/>
    <n v="131915.91699999999"/>
  </r>
  <r>
    <n v="5"/>
    <x v="5"/>
    <x v="30"/>
    <n v="133618.32999999999"/>
    <n v="30028.69"/>
    <n v="53644.97"/>
    <n v="24221.58"/>
    <n v="25723.09"/>
    <n v="22228.47"/>
    <n v="3494.62"/>
    <n v="0"/>
    <x v="0"/>
    <x v="0"/>
    <x v="7"/>
    <n v="133618.32999999999"/>
  </r>
  <r>
    <n v="6"/>
    <x v="6"/>
    <x v="35"/>
    <n v="169281.16"/>
    <n v="28543.88"/>
    <n v="80244.55"/>
    <n v="36860.51"/>
    <n v="23632.22"/>
    <n v="21132.1"/>
    <n v="2500.12"/>
    <n v="0"/>
    <x v="0"/>
    <x v="0"/>
    <x v="7"/>
    <n v="170973.97160000002"/>
  </r>
  <r>
    <n v="7"/>
    <x v="7"/>
    <x v="39"/>
    <n v="164322.04"/>
    <n v="30860.74"/>
    <n v="54456.01"/>
    <n v="49282.25"/>
    <n v="29723.040000000001"/>
    <n v="28076.04"/>
    <n v="1647"/>
    <n v="0"/>
    <x v="0"/>
    <x v="0"/>
    <x v="7"/>
    <n v="169251.70120000001"/>
  </r>
  <r>
    <n v="8"/>
    <x v="8"/>
    <x v="12"/>
    <n v="171793.87"/>
    <n v="33371.599999999999"/>
    <n v="47079.68"/>
    <n v="53968.86"/>
    <n v="37373.730000000003"/>
    <n v="32848.04"/>
    <n v="4525.6899999999996"/>
    <n v="0"/>
    <x v="0"/>
    <x v="0"/>
    <x v="7"/>
    <n v="190691.19570000001"/>
  </r>
  <r>
    <n v="9"/>
    <x v="9"/>
    <x v="17"/>
    <n v="140920.60999999999"/>
    <n v="23093.86"/>
    <n v="38356.83"/>
    <n v="44882.51"/>
    <n v="34587.410000000003"/>
    <n v="30219.23"/>
    <n v="4368.18"/>
    <n v="0"/>
    <x v="0"/>
    <x v="0"/>
    <x v="7"/>
    <n v="178969.17469999997"/>
  </r>
  <r>
    <n v="10"/>
    <x v="10"/>
    <x v="5"/>
    <n v="156565.98000000001"/>
    <n v="22805.02"/>
    <n v="54518.85"/>
    <n v="44707.32"/>
    <n v="34534.79"/>
    <n v="31176.68"/>
    <n v="3358.11"/>
    <n v="0"/>
    <x v="0"/>
    <x v="0"/>
    <x v="7"/>
    <n v="197273.13480000003"/>
  </r>
  <r>
    <n v="11"/>
    <x v="11"/>
    <x v="36"/>
    <n v="167396.56"/>
    <n v="22941.59"/>
    <n v="45669.33"/>
    <n v="58989.81"/>
    <n v="39795.83"/>
    <n v="33103.01"/>
    <n v="6692.82"/>
    <n v="0"/>
    <x v="0"/>
    <x v="0"/>
    <x v="7"/>
    <n v="190832.07839999997"/>
  </r>
  <r>
    <n v="12"/>
    <x v="12"/>
    <x v="23"/>
    <n v="146737.74"/>
    <n v="23648.94"/>
    <n v="44671.1"/>
    <n v="40366.93"/>
    <n v="38050.769999999997"/>
    <n v="30388.81"/>
    <n v="7661.96"/>
    <n v="0"/>
    <x v="0"/>
    <x v="0"/>
    <x v="7"/>
    <n v="179020.0428"/>
  </r>
  <r>
    <n v="13"/>
    <x v="13"/>
    <x v="31"/>
    <n v="168780.22"/>
    <n v="24397.919999999998"/>
    <n v="54210.03"/>
    <n v="58551.64"/>
    <n v="31620.63"/>
    <n v="27053.27"/>
    <n v="4567.3599999999997"/>
    <n v="0"/>
    <x v="0"/>
    <x v="0"/>
    <x v="7"/>
    <n v="183970.43980000002"/>
  </r>
  <r>
    <n v="14"/>
    <x v="14"/>
    <x v="22"/>
    <n v="161443.98000000001"/>
    <n v="25922.66"/>
    <n v="46906.06"/>
    <n v="41261.83"/>
    <n v="47353.43"/>
    <n v="38940.449999999997"/>
    <n v="8412.98"/>
    <n v="0"/>
    <x v="0"/>
    <x v="0"/>
    <x v="7"/>
    <n v="193732.77600000001"/>
  </r>
  <r>
    <n v="15"/>
    <x v="15"/>
    <x v="20"/>
    <n v="171077.53"/>
    <n v="30122.92"/>
    <n v="41616.870000000003"/>
    <n v="36469.43"/>
    <n v="62868.31"/>
    <n v="56910.239999999998"/>
    <n v="5958.07"/>
    <n v="0"/>
    <x v="0"/>
    <x v="0"/>
    <x v="7"/>
    <n v="203582.26069999998"/>
  </r>
  <r>
    <n v="16"/>
    <x v="16"/>
    <x v="35"/>
    <n v="227728.43"/>
    <n v="35126.74"/>
    <n v="62187.49"/>
    <n v="64372.34"/>
    <n v="66041.86"/>
    <n v="59197.7"/>
    <n v="6844.16"/>
    <n v="0"/>
    <x v="0"/>
    <x v="0"/>
    <x v="7"/>
    <n v="230005.71429999999"/>
  </r>
  <r>
    <n v="17"/>
    <x v="17"/>
    <x v="22"/>
    <n v="179026.88"/>
    <n v="33511.97"/>
    <n v="41700.97"/>
    <n v="38130.29"/>
    <n v="65683.649999999994"/>
    <n v="63371.06"/>
    <n v="2312.59"/>
    <n v="0"/>
    <x v="0"/>
    <x v="0"/>
    <x v="7"/>
    <n v="214832.25599999999"/>
  </r>
  <r>
    <n v="18"/>
    <x v="18"/>
    <x v="34"/>
    <n v="203298.37"/>
    <n v="32280.63"/>
    <n v="50475.57"/>
    <n v="41677.599999999999"/>
    <n v="78864.570000000007"/>
    <n v="76846.13"/>
    <n v="2018.44"/>
    <n v="0"/>
    <x v="0"/>
    <x v="0"/>
    <x v="7"/>
    <n v="233793.12549999997"/>
  </r>
  <r>
    <n v="19"/>
    <x v="19"/>
    <x v="28"/>
    <n v="178525.52"/>
    <n v="32128.6"/>
    <n v="42068.1"/>
    <n v="41343.26"/>
    <n v="62985.56"/>
    <n v="60769.22"/>
    <n v="2216.34"/>
    <n v="0"/>
    <x v="0"/>
    <x v="0"/>
    <x v="7"/>
    <n v="221371.64479999998"/>
  </r>
  <r>
    <n v="20"/>
    <x v="20"/>
    <x v="69"/>
    <n v="173059.32"/>
    <n v="29915.8"/>
    <n v="43782.95"/>
    <n v="37614.300000000003"/>
    <n v="61746.27"/>
    <n v="57783.199999999997"/>
    <n v="3963.07"/>
    <n v="0"/>
    <x v="0"/>
    <x v="0"/>
    <x v="7"/>
    <n v="209401.77720000001"/>
  </r>
  <r>
    <n v="21"/>
    <x v="21"/>
    <x v="28"/>
    <n v="179321.9"/>
    <n v="30200.32"/>
    <n v="48686.77"/>
    <n v="39734.9"/>
    <n v="60699.91"/>
    <n v="58627.67"/>
    <n v="2072.2399999999998"/>
    <n v="0"/>
    <x v="0"/>
    <x v="0"/>
    <x v="7"/>
    <n v="222359.15599999999"/>
  </r>
  <r>
    <n v="22"/>
    <x v="22"/>
    <x v="19"/>
    <n v="173896.82"/>
    <n v="30901.1"/>
    <n v="39607.94"/>
    <n v="39260.71"/>
    <n v="64127.07"/>
    <n v="62053.65"/>
    <n v="2073.42"/>
    <n v="0"/>
    <x v="0"/>
    <x v="0"/>
    <x v="7"/>
    <n v="213893.08860000002"/>
  </r>
  <r>
    <n v="23"/>
    <x v="23"/>
    <x v="20"/>
    <n v="187575.03"/>
    <n v="33382.11"/>
    <n v="49072.160000000003"/>
    <n v="39515.29"/>
    <n v="65605.47"/>
    <n v="62470.83"/>
    <n v="3134.64"/>
    <n v="0"/>
    <x v="0"/>
    <x v="0"/>
    <x v="7"/>
    <n v="223214.28569999998"/>
  </r>
  <r>
    <n v="24"/>
    <x v="24"/>
    <x v="40"/>
    <n v="182856.82"/>
    <n v="23580.7"/>
    <n v="56317.45"/>
    <n v="35107.11"/>
    <n v="67851.56"/>
    <n v="65681.23"/>
    <n v="2170.33"/>
    <n v="0"/>
    <x v="0"/>
    <x v="0"/>
    <x v="7"/>
    <n v="215771.04759999999"/>
  </r>
  <r>
    <n v="25"/>
    <x v="25"/>
    <x v="40"/>
    <n v="216118.9"/>
    <n v="30803.29"/>
    <n v="73470.289999999994"/>
    <n v="40602.17"/>
    <n v="71243.149999999994"/>
    <n v="67865.259999999995"/>
    <n v="3377.89"/>
    <n v="0"/>
    <x v="0"/>
    <x v="0"/>
    <x v="7"/>
    <n v="255020.30199999997"/>
  </r>
  <r>
    <n v="26"/>
    <x v="26"/>
    <x v="27"/>
    <n v="193654.01"/>
    <n v="23693.74"/>
    <n v="58162.31"/>
    <n v="42044.35"/>
    <n v="69753.61"/>
    <n v="67989.08"/>
    <n v="1764.53"/>
    <n v="0"/>
    <x v="0"/>
    <x v="0"/>
    <x v="7"/>
    <n v="226575.1917"/>
  </r>
  <r>
    <n v="27"/>
    <x v="27"/>
    <x v="27"/>
    <n v="201173.1"/>
    <n v="30951.17"/>
    <n v="58913.49"/>
    <n v="38260.1"/>
    <n v="73048.34"/>
    <n v="69426"/>
    <n v="3622.34"/>
    <n v="0"/>
    <x v="0"/>
    <x v="0"/>
    <x v="7"/>
    <n v="235372.527"/>
  </r>
  <r>
    <n v="28"/>
    <x v="28"/>
    <x v="34"/>
    <n v="207093.88"/>
    <n v="31247.67"/>
    <n v="64828.77"/>
    <n v="41193.22"/>
    <n v="69824.22"/>
    <n v="67842.39"/>
    <n v="1981.83"/>
    <n v="0"/>
    <x v="0"/>
    <x v="0"/>
    <x v="7"/>
    <n v="238157.962"/>
  </r>
  <r>
    <n v="29"/>
    <x v="29"/>
    <x v="34"/>
    <n v="199980.3"/>
    <n v="43524.21"/>
    <n v="45226.73"/>
    <n v="38578.800000000003"/>
    <n v="72650.559999999998"/>
    <n v="69123.570000000007"/>
    <n v="3526.99"/>
    <n v="0"/>
    <x v="0"/>
    <x v="0"/>
    <x v="7"/>
    <n v="229977.34499999997"/>
  </r>
  <r>
    <n v="30"/>
    <x v="30"/>
    <x v="20"/>
    <n v="194630.86"/>
    <n v="45688.14"/>
    <n v="43259.91"/>
    <n v="44529.73"/>
    <n v="61153.08"/>
    <n v="58990.8"/>
    <n v="2162.2800000000002"/>
    <n v="0"/>
    <x v="0"/>
    <x v="0"/>
    <x v="7"/>
    <n v="231610.72339999996"/>
  </r>
  <r>
    <n v="31"/>
    <x v="31"/>
    <x v="22"/>
    <n v="212527.72"/>
    <n v="43628.72"/>
    <n v="59207.62"/>
    <n v="46014.43"/>
    <n v="63676.95"/>
    <n v="59663.25"/>
    <n v="4013.7"/>
    <n v="0"/>
    <x v="0"/>
    <x v="0"/>
    <x v="7"/>
    <n v="255033.264"/>
  </r>
  <r>
    <n v="32"/>
    <x v="32"/>
    <x v="69"/>
    <n v="190799.99"/>
    <n v="44340.34"/>
    <n v="46424.29"/>
    <n v="40248.519999999997"/>
    <n v="59786.84"/>
    <n v="57583.99"/>
    <n v="2202.85"/>
    <n v="0"/>
    <x v="0"/>
    <x v="0"/>
    <x v="7"/>
    <n v="230867.98789999998"/>
  </r>
  <r>
    <n v="33"/>
    <x v="33"/>
    <x v="20"/>
    <n v="192767.09"/>
    <n v="47626.37"/>
    <n v="42863.8"/>
    <n v="38370.269999999997"/>
    <n v="63906.65"/>
    <n v="61759.57"/>
    <n v="2147.08"/>
    <n v="0"/>
    <x v="0"/>
    <x v="0"/>
    <x v="7"/>
    <n v="229392.83709999998"/>
  </r>
  <r>
    <n v="34"/>
    <x v="34"/>
    <x v="30"/>
    <n v="261492.2"/>
    <n v="50203.31"/>
    <n v="69446.61"/>
    <n v="77627.490000000005"/>
    <n v="64214.79"/>
    <n v="58626.28"/>
    <n v="5588.51"/>
    <n v="0"/>
    <x v="0"/>
    <x v="0"/>
    <x v="7"/>
    <n v="261492.2"/>
  </r>
  <r>
    <n v="35"/>
    <x v="35"/>
    <x v="22"/>
    <n v="182141.55"/>
    <n v="39481.129999999997"/>
    <n v="44796.9"/>
    <n v="37961.14"/>
    <n v="59902.38"/>
    <n v="58701.2"/>
    <n v="1201.18"/>
    <n v="0"/>
    <x v="0"/>
    <x v="0"/>
    <x v="7"/>
    <n v="218569.86"/>
  </r>
  <r>
    <n v="36"/>
    <x v="36"/>
    <x v="40"/>
    <n v="180944.22"/>
    <n v="38330.46"/>
    <n v="41954.32"/>
    <n v="36041.120000000003"/>
    <n v="64618.32"/>
    <n v="63182.05"/>
    <n v="1436.27"/>
    <n v="0"/>
    <x v="0"/>
    <x v="0"/>
    <x v="7"/>
    <n v="213514.1796"/>
  </r>
  <r>
    <n v="37"/>
    <x v="37"/>
    <x v="27"/>
    <n v="204005.24"/>
    <n v="48793.38"/>
    <n v="50390.01"/>
    <n v="39638.339999999997"/>
    <n v="65183.51"/>
    <n v="61787.29"/>
    <n v="3396.22"/>
    <n v="0"/>
    <x v="0"/>
    <x v="0"/>
    <x v="7"/>
    <n v="238686.13079999998"/>
  </r>
  <r>
    <n v="38"/>
    <x v="38"/>
    <x v="20"/>
    <n v="177919.28"/>
    <n v="43112.4"/>
    <n v="40448.49"/>
    <n v="36210.120000000003"/>
    <n v="58148.27"/>
    <n v="56450.559999999998"/>
    <n v="1599.1"/>
    <n v="98.61"/>
    <x v="0"/>
    <x v="0"/>
    <x v="7"/>
    <n v="211723.94319999998"/>
  </r>
  <r>
    <n v="39"/>
    <x v="39"/>
    <x v="19"/>
    <n v="178788.49"/>
    <n v="34498.06"/>
    <n v="50741.07"/>
    <n v="40688.42"/>
    <n v="52860.94"/>
    <n v="51856.01"/>
    <n v="1004.93"/>
    <n v="0"/>
    <x v="0"/>
    <x v="0"/>
    <x v="7"/>
    <n v="219909.84269999998"/>
  </r>
  <r>
    <n v="40"/>
    <x v="40"/>
    <x v="20"/>
    <n v="182876.15"/>
    <n v="41638.46"/>
    <n v="44726.81"/>
    <n v="37099.230000000003"/>
    <n v="59411.65"/>
    <n v="56443.98"/>
    <n v="2967.67"/>
    <n v="0"/>
    <x v="0"/>
    <x v="0"/>
    <x v="7"/>
    <n v="217622.61849999998"/>
  </r>
  <r>
    <n v="41"/>
    <x v="41"/>
    <x v="20"/>
    <n v="183944.05"/>
    <n v="39138.410000000003"/>
    <n v="48595.62"/>
    <n v="43739.93"/>
    <n v="52470.09"/>
    <n v="51028.01"/>
    <n v="1442.08"/>
    <n v="0"/>
    <x v="0"/>
    <x v="0"/>
    <x v="7"/>
    <n v="218893.41949999999"/>
  </r>
  <r>
    <n v="42"/>
    <x v="42"/>
    <x v="42"/>
    <n v="159386.69"/>
    <n v="29980.15"/>
    <n v="39244.639999999999"/>
    <n v="36249.61"/>
    <n v="53912.29"/>
    <n v="52537.96"/>
    <n v="1374.33"/>
    <n v="0"/>
    <x v="0"/>
    <x v="0"/>
    <x v="7"/>
    <n v="199233.36249999999"/>
  </r>
  <r>
    <n v="43"/>
    <x v="43"/>
    <x v="40"/>
    <n v="176146.34"/>
    <n v="45465.24"/>
    <n v="40006.65"/>
    <n v="34948.86"/>
    <n v="55725.59"/>
    <n v="52873.84"/>
    <n v="2851.75"/>
    <n v="0"/>
    <x v="0"/>
    <x v="0"/>
    <x v="7"/>
    <n v="207852.68119999999"/>
  </r>
  <r>
    <n v="44"/>
    <x v="44"/>
    <x v="3"/>
    <n v="201741.43"/>
    <n v="44679.57"/>
    <n v="48498.63"/>
    <n v="61590.31"/>
    <n v="46972.92"/>
    <n v="44919.71"/>
    <n v="2053.21"/>
    <n v="0"/>
    <x v="0"/>
    <x v="0"/>
    <x v="7"/>
    <n v="217880.7444"/>
  </r>
  <r>
    <n v="45"/>
    <x v="45"/>
    <x v="23"/>
    <n v="156798.51"/>
    <n v="28227.83"/>
    <n v="38591.730000000003"/>
    <n v="40430.51"/>
    <n v="49548.44"/>
    <n v="40419.97"/>
    <n v="9128.4699999999993"/>
    <n v="0"/>
    <x v="0"/>
    <x v="0"/>
    <x v="7"/>
    <n v="191294.18220000001"/>
  </r>
  <r>
    <n v="46"/>
    <x v="46"/>
    <x v="27"/>
    <n v="150139.38"/>
    <n v="31509.41"/>
    <n v="35566.910000000003"/>
    <n v="31778.73"/>
    <n v="51284.33"/>
    <n v="41921.300000000003"/>
    <n v="9363.0300000000007"/>
    <n v="0"/>
    <x v="0"/>
    <x v="0"/>
    <x v="7"/>
    <n v="175663.07459999999"/>
  </r>
  <r>
    <n v="47"/>
    <x v="47"/>
    <x v="7"/>
    <n v="254009.7"/>
    <n v="52915.5"/>
    <n v="71209.89"/>
    <n v="80813.88"/>
    <n v="49070.43"/>
    <n v="33450.14"/>
    <n v="15620.29"/>
    <n v="0"/>
    <x v="0"/>
    <x v="0"/>
    <x v="7"/>
    <n v="248929.50599999999"/>
  </r>
  <r>
    <n v="48"/>
    <x v="48"/>
    <x v="40"/>
    <n v="167270.13"/>
    <n v="37383.370000000003"/>
    <n v="44000.75"/>
    <n v="31576.2"/>
    <n v="54309.81"/>
    <n v="41623.4"/>
    <n v="12686.41"/>
    <n v="0"/>
    <x v="0"/>
    <x v="0"/>
    <x v="7"/>
    <n v="197378.75339999999"/>
  </r>
  <r>
    <n v="49"/>
    <x v="49"/>
    <x v="42"/>
    <n v="152671.15"/>
    <n v="26462.87"/>
    <n v="40475.81"/>
    <n v="38677.39"/>
    <n v="47055.08"/>
    <n v="33996.730000000003"/>
    <n v="13058.35"/>
    <n v="0"/>
    <x v="0"/>
    <x v="0"/>
    <x v="7"/>
    <n v="190838.9375"/>
  </r>
  <r>
    <n v="50"/>
    <x v="50"/>
    <x v="5"/>
    <n v="159942.68"/>
    <n v="31586.35"/>
    <n v="38118.769999999997"/>
    <n v="40801.769999999997"/>
    <n v="49435.79"/>
    <n v="38822.26"/>
    <n v="10613.53"/>
    <n v="0"/>
    <x v="0"/>
    <x v="0"/>
    <x v="7"/>
    <n v="201527.77679999999"/>
  </r>
  <r>
    <n v="51"/>
    <x v="51"/>
    <x v="20"/>
    <n v="166006.29"/>
    <n v="29419.03"/>
    <n v="47220.75"/>
    <n v="38568.949999999997"/>
    <n v="50797.56"/>
    <n v="44329.03"/>
    <n v="6468.53"/>
    <n v="0"/>
    <x v="0"/>
    <x v="0"/>
    <x v="7"/>
    <n v="197547.48509999999"/>
  </r>
  <r>
    <n v="0"/>
    <x v="0"/>
    <x v="2"/>
    <n v="661137.13"/>
    <n v="42799"/>
    <n v="445218.79"/>
    <n v="78378.25"/>
    <n v="94741.09"/>
    <n v="83066.75"/>
    <n v="1617.67"/>
    <n v="10056.67"/>
    <x v="0"/>
    <x v="0"/>
    <x v="8"/>
    <n v="614857.53090000001"/>
  </r>
  <r>
    <n v="1"/>
    <x v="1"/>
    <x v="45"/>
    <n v="690669.34"/>
    <n v="35724.99"/>
    <n v="464574.15"/>
    <n v="96306.3"/>
    <n v="94063.9"/>
    <n v="76241.25"/>
    <n v="9592.65"/>
    <n v="8230"/>
    <x v="0"/>
    <x v="0"/>
    <x v="8"/>
    <n v="628509.09939999995"/>
  </r>
  <r>
    <n v="2"/>
    <x v="2"/>
    <x v="9"/>
    <n v="668601.5"/>
    <n v="40380.089999999997"/>
    <n v="451470.42"/>
    <n v="94162.53"/>
    <n v="82588.460000000006"/>
    <n v="76829.42"/>
    <n v="5693.75"/>
    <n v="65.290000000000006"/>
    <x v="0"/>
    <x v="0"/>
    <x v="8"/>
    <n v="715403.6050000001"/>
  </r>
  <r>
    <n v="3"/>
    <x v="3"/>
    <x v="36"/>
    <n v="664020.49"/>
    <n v="53173.18"/>
    <n v="455048.11"/>
    <n v="92888.37"/>
    <n v="62910.83"/>
    <n v="62473.120000000003"/>
    <n v="420.95"/>
    <n v="16.760000000000002"/>
    <x v="0"/>
    <x v="0"/>
    <x v="8"/>
    <n v="756983.35859999992"/>
  </r>
  <r>
    <n v="4"/>
    <x v="4"/>
    <x v="12"/>
    <n v="602481.22"/>
    <n v="42851.47"/>
    <n v="422479.32"/>
    <n v="74988.97"/>
    <n v="62161.46"/>
    <n v="61862.57"/>
    <n v="298.89"/>
    <n v="0"/>
    <x v="0"/>
    <x v="0"/>
    <x v="8"/>
    <n v="668754.15419999999"/>
  </r>
  <r>
    <n v="5"/>
    <x v="5"/>
    <x v="44"/>
    <n v="751897.89"/>
    <n v="34868.5"/>
    <n v="553545.31000000006"/>
    <n v="89732.33"/>
    <n v="73751.75"/>
    <n v="73457.31"/>
    <n v="294.44"/>
    <n v="0"/>
    <x v="0"/>
    <x v="0"/>
    <x v="8"/>
    <n v="706784.01659999997"/>
  </r>
  <r>
    <n v="6"/>
    <x v="6"/>
    <x v="27"/>
    <n v="641881.96"/>
    <n v="31286.11"/>
    <n v="441753.59999999998"/>
    <n v="93857.48"/>
    <n v="74984.77"/>
    <n v="74723.66"/>
    <n v="261.11"/>
    <n v="0"/>
    <x v="0"/>
    <x v="0"/>
    <x v="8"/>
    <n v="751001.89319999993"/>
  </r>
  <r>
    <n v="7"/>
    <x v="7"/>
    <x v="35"/>
    <n v="711146.61"/>
    <n v="44528.42"/>
    <n v="498562.41"/>
    <n v="101889.32"/>
    <n v="66166.460000000006"/>
    <n v="65842.080000000002"/>
    <n v="324.38"/>
    <n v="0"/>
    <x v="0"/>
    <x v="0"/>
    <x v="8"/>
    <n v="718258.07609999995"/>
  </r>
  <r>
    <n v="8"/>
    <x v="8"/>
    <x v="30"/>
    <n v="807041.46"/>
    <n v="69420.039999999994"/>
    <n v="562214.56000000006"/>
    <n v="106536.92"/>
    <n v="68869.94"/>
    <n v="68447.929999999993"/>
    <n v="422.01"/>
    <n v="0"/>
    <x v="0"/>
    <x v="0"/>
    <x v="8"/>
    <n v="807041.46"/>
  </r>
  <r>
    <n v="9"/>
    <x v="9"/>
    <x v="10"/>
    <n v="687650.27"/>
    <n v="59161.08"/>
    <n v="454352.6"/>
    <n v="108012.41"/>
    <n v="66124.179999999993"/>
    <n v="65795.240000000005"/>
    <n v="323.33"/>
    <n v="5.61"/>
    <x v="0"/>
    <x v="0"/>
    <x v="8"/>
    <n v="770168.30240000004"/>
  </r>
  <r>
    <n v="10"/>
    <x v="10"/>
    <x v="34"/>
    <n v="690302.58"/>
    <n v="25883.13"/>
    <n v="482992.35"/>
    <n v="118311.09"/>
    <n v="63116.01"/>
    <n v="62076.66"/>
    <n v="285.56"/>
    <n v="753.79"/>
    <x v="0"/>
    <x v="0"/>
    <x v="8"/>
    <n v="793847.96699999995"/>
  </r>
  <r>
    <n v="11"/>
    <x v="11"/>
    <x v="3"/>
    <n v="708914.17"/>
    <n v="16455.46"/>
    <n v="503813.92"/>
    <n v="119996.31"/>
    <n v="68648.479999999996"/>
    <n v="65144.93"/>
    <n v="528.99"/>
    <n v="2974.56"/>
    <x v="0"/>
    <x v="0"/>
    <x v="8"/>
    <n v="765627.3036000001"/>
  </r>
  <r>
    <n v="12"/>
    <x v="12"/>
    <x v="40"/>
    <n v="675172.63"/>
    <n v="14268.84"/>
    <n v="485262.12"/>
    <n v="105711.4"/>
    <n v="69930.27"/>
    <n v="66015.289999999994"/>
    <n v="2240.14"/>
    <n v="1674.84"/>
    <x v="0"/>
    <x v="0"/>
    <x v="8"/>
    <n v="796703.7034"/>
  </r>
  <r>
    <n v="13"/>
    <x v="13"/>
    <x v="34"/>
    <n v="720501.55"/>
    <n v="16483.95"/>
    <n v="532028.74"/>
    <n v="101193.84"/>
    <n v="70795.02"/>
    <n v="63370.36"/>
    <n v="2923.19"/>
    <n v="4501.47"/>
    <x v="0"/>
    <x v="0"/>
    <x v="8"/>
    <n v="828576.78249999997"/>
  </r>
  <r>
    <n v="14"/>
    <x v="14"/>
    <x v="20"/>
    <n v="729117.42"/>
    <n v="16477.560000000001"/>
    <n v="534644.44999999995"/>
    <n v="103103.75"/>
    <n v="74891.66"/>
    <n v="71195.89"/>
    <n v="3316.58"/>
    <n v="379.19"/>
    <x v="0"/>
    <x v="0"/>
    <x v="8"/>
    <n v="867649.72979999997"/>
  </r>
  <r>
    <n v="15"/>
    <x v="15"/>
    <x v="20"/>
    <n v="775671.49"/>
    <n v="17172.259999999998"/>
    <n v="546965.49"/>
    <n v="128619.66"/>
    <n v="82914.080000000002"/>
    <n v="78368.45"/>
    <n v="3809.54"/>
    <n v="736.09"/>
    <x v="0"/>
    <x v="0"/>
    <x v="8"/>
    <n v="923049.07309999992"/>
  </r>
  <r>
    <n v="16"/>
    <x v="16"/>
    <x v="12"/>
    <n v="808677.78"/>
    <n v="17595.54"/>
    <n v="581941.46"/>
    <n v="122938.43"/>
    <n v="86202.35"/>
    <n v="82905.34"/>
    <n v="3289.62"/>
    <n v="7.39"/>
    <x v="0"/>
    <x v="0"/>
    <x v="8"/>
    <n v="897632.33580000012"/>
  </r>
  <r>
    <n v="17"/>
    <x v="17"/>
    <x v="10"/>
    <n v="773773.53"/>
    <n v="17363.14"/>
    <n v="570147.23"/>
    <n v="112344.22"/>
    <n v="73918.94"/>
    <n v="71627.03"/>
    <n v="2205.3200000000002"/>
    <n v="86.59"/>
    <x v="0"/>
    <x v="0"/>
    <x v="8"/>
    <n v="866626.35360000015"/>
  </r>
  <r>
    <n v="18"/>
    <x v="18"/>
    <x v="22"/>
    <n v="751850.01"/>
    <n v="17595.95"/>
    <n v="550359.51"/>
    <n v="103622.38"/>
    <n v="80272.17"/>
    <n v="77073.509999999995"/>
    <n v="2759.79"/>
    <n v="438.87"/>
    <x v="0"/>
    <x v="0"/>
    <x v="8"/>
    <n v="902220.01199999999"/>
  </r>
  <r>
    <n v="19"/>
    <x v="19"/>
    <x v="25"/>
    <n v="817690.89"/>
    <n v="19193.939999999999"/>
    <n v="609692.44999999995"/>
    <n v="104997.44"/>
    <n v="83807.06"/>
    <n v="80018.539999999994"/>
    <n v="3447.81"/>
    <n v="340.71"/>
    <x v="0"/>
    <x v="0"/>
    <x v="8"/>
    <n v="948521.43239999993"/>
  </r>
  <r>
    <n v="20"/>
    <x v="20"/>
    <x v="42"/>
    <n v="731125.01"/>
    <n v="18237.36"/>
    <n v="526303.06000000006"/>
    <n v="104796.41"/>
    <n v="81788.179999999993"/>
    <n v="79510.48"/>
    <n v="1904.8"/>
    <n v="372.9"/>
    <x v="0"/>
    <x v="0"/>
    <x v="8"/>
    <n v="913906.26249999995"/>
  </r>
  <r>
    <n v="21"/>
    <x v="21"/>
    <x v="17"/>
    <n v="761027.42"/>
    <n v="21607.119999999999"/>
    <n v="559825.17000000004"/>
    <n v="97419.33"/>
    <n v="82175.8"/>
    <n v="79197.97"/>
    <n v="2476.3000000000002"/>
    <n v="501.53"/>
    <x v="0"/>
    <x v="0"/>
    <x v="8"/>
    <n v="966504.82340000011"/>
  </r>
  <r>
    <n v="22"/>
    <x v="22"/>
    <x v="10"/>
    <n v="791332.34"/>
    <n v="26653.29"/>
    <n v="577460.34"/>
    <n v="99066.58"/>
    <n v="88152.13"/>
    <n v="83728.75"/>
    <n v="3516.34"/>
    <n v="907.04"/>
    <x v="0"/>
    <x v="0"/>
    <x v="8"/>
    <n v="886292.22080000001"/>
  </r>
  <r>
    <n v="23"/>
    <x v="23"/>
    <x v="28"/>
    <n v="797060.27"/>
    <n v="20534.84"/>
    <n v="560871.56000000006"/>
    <n v="116910.43"/>
    <n v="98743.44"/>
    <n v="92362.71"/>
    <n v="3531.27"/>
    <n v="2849.46"/>
    <x v="0"/>
    <x v="0"/>
    <x v="8"/>
    <n v="988354.73479999998"/>
  </r>
  <r>
    <n v="24"/>
    <x v="24"/>
    <x v="5"/>
    <n v="772151.2"/>
    <n v="22933.919999999998"/>
    <n v="545739.34"/>
    <n v="109149.46"/>
    <n v="94328.48"/>
    <n v="90428.86"/>
    <n v="2536.23"/>
    <n v="1363.39"/>
    <x v="0"/>
    <x v="0"/>
    <x v="8"/>
    <n v="972910.51199999999"/>
  </r>
  <r>
    <n v="25"/>
    <x v="25"/>
    <x v="28"/>
    <n v="937317.45"/>
    <n v="28422.720000000001"/>
    <n v="661207.18999999994"/>
    <n v="118634.7"/>
    <n v="129052.84"/>
    <n v="126579.11"/>
    <n v="2236.4899999999998"/>
    <n v="237.24"/>
    <x v="0"/>
    <x v="0"/>
    <x v="8"/>
    <n v="1162273.638"/>
  </r>
  <r>
    <n v="26"/>
    <x v="26"/>
    <x v="69"/>
    <n v="786250.22"/>
    <n v="27391.54"/>
    <n v="524476.99"/>
    <n v="104595.1"/>
    <n v="129786.59"/>
    <n v="126835.7"/>
    <n v="1896.33"/>
    <n v="1054.56"/>
    <x v="0"/>
    <x v="0"/>
    <x v="8"/>
    <n v="951362.76619999995"/>
  </r>
  <r>
    <n v="27"/>
    <x v="27"/>
    <x v="28"/>
    <n v="804902.52"/>
    <n v="34715.08"/>
    <n v="536926.07999999996"/>
    <n v="122239.65"/>
    <n v="111021.71"/>
    <n v="107242.86"/>
    <n v="1658.76"/>
    <n v="2120.09"/>
    <x v="0"/>
    <x v="0"/>
    <x v="8"/>
    <n v="998079.12479999999"/>
  </r>
  <r>
    <n v="28"/>
    <x v="28"/>
    <x v="69"/>
    <n v="868197.41"/>
    <n v="55227.59"/>
    <n v="586037.06000000006"/>
    <n v="107908.15"/>
    <n v="119024.61"/>
    <n v="116318.18"/>
    <n v="2618.9499999999998"/>
    <n v="87.48"/>
    <x v="0"/>
    <x v="0"/>
    <x v="8"/>
    <n v="1050518.8661"/>
  </r>
  <r>
    <n v="29"/>
    <x v="29"/>
    <x v="28"/>
    <n v="824216.23"/>
    <n v="51410.51"/>
    <n v="544663.98"/>
    <n v="122929.34"/>
    <n v="105212.4"/>
    <n v="99942.37"/>
    <n v="4693.09"/>
    <n v="576.94000000000005"/>
    <x v="0"/>
    <x v="0"/>
    <x v="8"/>
    <n v="1022028.1252"/>
  </r>
  <r>
    <n v="30"/>
    <x v="30"/>
    <x v="5"/>
    <n v="803571.87"/>
    <n v="50563.81"/>
    <n v="518850.04"/>
    <n v="132732.66"/>
    <n v="101425.36"/>
    <n v="99122.66"/>
    <n v="2299.08"/>
    <n v="3.62"/>
    <x v="0"/>
    <x v="0"/>
    <x v="8"/>
    <n v="1012500.5562"/>
  </r>
  <r>
    <n v="31"/>
    <x v="31"/>
    <x v="19"/>
    <n v="887105.04"/>
    <n v="57568.25"/>
    <n v="611797.34"/>
    <n v="113475.77"/>
    <n v="104263.67999999999"/>
    <n v="101615.53"/>
    <n v="2639.11"/>
    <n v="9.0399999999999991"/>
    <x v="0"/>
    <x v="0"/>
    <x v="8"/>
    <n v="1091139.1991999999"/>
  </r>
  <r>
    <n v="32"/>
    <x v="32"/>
    <x v="19"/>
    <n v="817870.17"/>
    <n v="54087.8"/>
    <n v="569043.02"/>
    <n v="109205.15"/>
    <n v="85534.2"/>
    <n v="82689.929999999993"/>
    <n v="2813.47"/>
    <n v="30.8"/>
    <x v="0"/>
    <x v="0"/>
    <x v="8"/>
    <n v="1005980.3091000001"/>
  </r>
  <r>
    <n v="33"/>
    <x v="33"/>
    <x v="19"/>
    <n v="835938.63"/>
    <n v="55587.31"/>
    <n v="545784.15"/>
    <n v="141250.98000000001"/>
    <n v="93316.19"/>
    <n v="88847.94"/>
    <n v="4468.25"/>
    <n v="0"/>
    <x v="0"/>
    <x v="0"/>
    <x v="8"/>
    <n v="1028204.5149"/>
  </r>
  <r>
    <n v="34"/>
    <x v="34"/>
    <x v="38"/>
    <n v="978376.13"/>
    <n v="64798.64"/>
    <n v="690167.81"/>
    <n v="129694.01"/>
    <n v="93715.67"/>
    <n v="89297.42"/>
    <n v="4414.6400000000003"/>
    <n v="3.61"/>
    <x v="0"/>
    <x v="0"/>
    <x v="8"/>
    <n v="1017511.1752000001"/>
  </r>
  <r>
    <n v="35"/>
    <x v="35"/>
    <x v="28"/>
    <n v="779868.01"/>
    <n v="46749.43"/>
    <n v="543002.30000000005"/>
    <n v="97410.38"/>
    <n v="92705.9"/>
    <n v="88341.96"/>
    <n v="3573.83"/>
    <n v="790.11"/>
    <x v="0"/>
    <x v="0"/>
    <x v="8"/>
    <n v="967036.33239999996"/>
  </r>
  <r>
    <n v="36"/>
    <x v="36"/>
    <x v="28"/>
    <n v="832529.06"/>
    <n v="52850.1"/>
    <n v="594214.84"/>
    <n v="93303.25"/>
    <n v="92160.87"/>
    <n v="89276.61"/>
    <n v="2780.32"/>
    <n v="103.94"/>
    <x v="0"/>
    <x v="0"/>
    <x v="8"/>
    <n v="1032336.0344"/>
  </r>
  <r>
    <n v="37"/>
    <x v="37"/>
    <x v="28"/>
    <n v="710718.98"/>
    <n v="45103.98"/>
    <n v="488323.33"/>
    <n v="83137.77"/>
    <n v="94153.9"/>
    <n v="91664.47"/>
    <n v="2475.13"/>
    <n v="14.3"/>
    <x v="0"/>
    <x v="0"/>
    <x v="8"/>
    <n v="881291.53519999993"/>
  </r>
  <r>
    <n v="38"/>
    <x v="38"/>
    <x v="17"/>
    <n v="751812.42"/>
    <n v="38641.17"/>
    <n v="530946.92000000004"/>
    <n v="90801.53"/>
    <n v="91422.8"/>
    <n v="87170.22"/>
    <n v="3422.83"/>
    <n v="829.75"/>
    <x v="0"/>
    <x v="0"/>
    <x v="8"/>
    <n v="954801.77340000006"/>
  </r>
  <r>
    <n v="39"/>
    <x v="39"/>
    <x v="23"/>
    <n v="757271.96"/>
    <n v="25629.52"/>
    <n v="545317.99"/>
    <n v="84865.54"/>
    <n v="101458.91"/>
    <n v="97284.77"/>
    <n v="4163.46"/>
    <n v="10.68"/>
    <x v="0"/>
    <x v="0"/>
    <x v="8"/>
    <n v="923871.79119999998"/>
  </r>
  <r>
    <n v="40"/>
    <x v="40"/>
    <x v="69"/>
    <n v="799946.53"/>
    <n v="29308"/>
    <n v="596341.85"/>
    <n v="83937.78"/>
    <n v="90358.9"/>
    <n v="87394.44"/>
    <n v="2925.41"/>
    <n v="39.049999999999997"/>
    <x v="0"/>
    <x v="0"/>
    <x v="8"/>
    <n v="967935.30130000005"/>
  </r>
  <r>
    <n v="41"/>
    <x v="41"/>
    <x v="31"/>
    <n v="827010.39"/>
    <n v="30100.78"/>
    <n v="600833.1"/>
    <n v="98822.1"/>
    <n v="97254.41"/>
    <n v="93312.94"/>
    <n v="3914.88"/>
    <n v="26.59"/>
    <x v="0"/>
    <x v="0"/>
    <x v="8"/>
    <n v="901441.32510000013"/>
  </r>
  <r>
    <n v="42"/>
    <x v="42"/>
    <x v="40"/>
    <n v="772997.09"/>
    <n v="27489.32"/>
    <n v="523118"/>
    <n v="112934.39999999999"/>
    <n v="109455.37"/>
    <n v="107215.4"/>
    <n v="2234.66"/>
    <n v="5.31"/>
    <x v="0"/>
    <x v="0"/>
    <x v="8"/>
    <n v="912136.56619999988"/>
  </r>
  <r>
    <n v="43"/>
    <x v="43"/>
    <x v="31"/>
    <n v="863391.73"/>
    <n v="24137.05"/>
    <n v="637043.16"/>
    <n v="111791.06"/>
    <n v="90420.46"/>
    <n v="88092.479999999996"/>
    <n v="2289.0100000000002"/>
    <n v="38.97"/>
    <x v="0"/>
    <x v="0"/>
    <x v="8"/>
    <n v="941096.98570000008"/>
  </r>
  <r>
    <n v="44"/>
    <x v="44"/>
    <x v="40"/>
    <n v="773078.09"/>
    <n v="39072.26"/>
    <n v="533387.47"/>
    <n v="106178.47"/>
    <n v="94439.89"/>
    <n v="90447.44"/>
    <n v="3976.51"/>
    <n v="15.94"/>
    <x v="0"/>
    <x v="0"/>
    <x v="8"/>
    <n v="912232.14619999996"/>
  </r>
  <r>
    <n v="45"/>
    <x v="45"/>
    <x v="27"/>
    <n v="726401.24"/>
    <n v="29711.82"/>
    <n v="488591.6"/>
    <n v="110446.6"/>
    <n v="97651.22"/>
    <n v="92518.95"/>
    <n v="5112.6899999999996"/>
    <n v="19.579999999999998"/>
    <x v="0"/>
    <x v="0"/>
    <x v="8"/>
    <n v="849889.45079999999"/>
  </r>
  <r>
    <n v="46"/>
    <x v="46"/>
    <x v="24"/>
    <n v="729325.61"/>
    <n v="28216.83"/>
    <n v="499138.28"/>
    <n v="119634.41"/>
    <n v="82336.09"/>
    <n v="78980.960000000006"/>
    <n v="3273.2"/>
    <n v="81.93"/>
    <x v="0"/>
    <x v="0"/>
    <x v="8"/>
    <n v="824137.93929999985"/>
  </r>
  <r>
    <n v="47"/>
    <x v="47"/>
    <x v="45"/>
    <n v="1133491.6599999999"/>
    <n v="50783.91"/>
    <n v="824745.44"/>
    <n v="164884.41"/>
    <n v="93077.9"/>
    <n v="89516.93"/>
    <n v="3448.62"/>
    <n v="112.35"/>
    <x v="0"/>
    <x v="0"/>
    <x v="8"/>
    <n v="1031477.4105999999"/>
  </r>
  <r>
    <n v="48"/>
    <x v="48"/>
    <x v="23"/>
    <n v="745439.17"/>
    <n v="26117.56"/>
    <n v="488218.44"/>
    <n v="145882.23999999999"/>
    <n v="85220.93"/>
    <n v="75867.61"/>
    <n v="9265.81"/>
    <n v="87.51"/>
    <x v="0"/>
    <x v="0"/>
    <x v="8"/>
    <n v="909435.78740000003"/>
  </r>
  <r>
    <n v="49"/>
    <x v="49"/>
    <x v="36"/>
    <n v="797741.43"/>
    <n v="24917.77"/>
    <n v="533717.99"/>
    <n v="140239.95000000001"/>
    <n v="98865.72"/>
    <n v="95516.44"/>
    <n v="3311.71"/>
    <n v="37.57"/>
    <x v="0"/>
    <x v="0"/>
    <x v="8"/>
    <n v="909425.23019999999"/>
  </r>
  <r>
    <n v="50"/>
    <x v="50"/>
    <x v="34"/>
    <n v="802874.94"/>
    <n v="31239.94"/>
    <n v="558487.79"/>
    <n v="133848.57"/>
    <n v="79298.64"/>
    <n v="74716.429999999993"/>
    <n v="4539.25"/>
    <n v="42.96"/>
    <x v="0"/>
    <x v="0"/>
    <x v="8"/>
    <n v="923306.18099999987"/>
  </r>
  <r>
    <n v="51"/>
    <x v="51"/>
    <x v="12"/>
    <n v="783068.03"/>
    <n v="30270.26"/>
    <n v="550752.18999999994"/>
    <n v="124506.1"/>
    <n v="77539.48"/>
    <n v="72888.460000000006"/>
    <n v="4651.0200000000004"/>
    <n v="0"/>
    <x v="0"/>
    <x v="0"/>
    <x v="8"/>
    <n v="869205.51330000011"/>
  </r>
  <r>
    <n v="0"/>
    <x v="0"/>
    <x v="62"/>
    <n v="162993.76999999999"/>
    <n v="2633.37"/>
    <n v="100444.22"/>
    <n v="9546.8799999999992"/>
    <n v="50369.3"/>
    <n v="14050.64"/>
    <n v="30968.06"/>
    <n v="5350.6"/>
    <x v="0"/>
    <x v="0"/>
    <x v="9"/>
    <n v="141804.57989999998"/>
  </r>
  <r>
    <n v="1"/>
    <x v="1"/>
    <x v="68"/>
    <n v="175425.57"/>
    <n v="2732.05"/>
    <n v="108930.75"/>
    <n v="7517.01"/>
    <n v="56245.760000000002"/>
    <n v="12118.45"/>
    <n v="39679.660000000003"/>
    <n v="4447.6499999999996"/>
    <x v="0"/>
    <x v="0"/>
    <x v="9"/>
    <n v="149111.73449999999"/>
  </r>
  <r>
    <n v="2"/>
    <x v="2"/>
    <x v="70"/>
    <n v="207386.27"/>
    <n v="3802.6"/>
    <n v="123544.78"/>
    <n v="4574.03"/>
    <n v="75464.86"/>
    <n v="15835.2"/>
    <n v="58783.54"/>
    <n v="846.12"/>
    <x v="0"/>
    <x v="0"/>
    <x v="9"/>
    <n v="163835.15330000001"/>
  </r>
  <r>
    <n v="3"/>
    <x v="3"/>
    <x v="65"/>
    <n v="207513.04"/>
    <n v="2914.81"/>
    <n v="129978.67"/>
    <n v="15475.56"/>
    <n v="59144"/>
    <n v="13539.21"/>
    <n v="42885.85"/>
    <n v="2718.94"/>
    <x v="0"/>
    <x v="0"/>
    <x v="9"/>
    <n v="172235.82319999998"/>
  </r>
  <r>
    <n v="4"/>
    <x v="4"/>
    <x v="66"/>
    <n v="141356.34"/>
    <n v="2399.3200000000002"/>
    <n v="94093.55"/>
    <n v="5885.57"/>
    <n v="38977.9"/>
    <n v="12785.15"/>
    <n v="24850.38"/>
    <n v="1342.37"/>
    <x v="0"/>
    <x v="0"/>
    <x v="9"/>
    <n v="124393.57919999999"/>
  </r>
  <r>
    <n v="5"/>
    <x v="5"/>
    <x v="71"/>
    <n v="174892.99"/>
    <n v="2565.81"/>
    <n v="115591.25"/>
    <n v="9595.7199999999993"/>
    <n v="47140.21"/>
    <n v="13804.56"/>
    <n v="31446.68"/>
    <n v="1888.97"/>
    <x v="0"/>
    <x v="0"/>
    <x v="9"/>
    <n v="155654.7611"/>
  </r>
  <r>
    <n v="6"/>
    <x v="6"/>
    <x v="66"/>
    <n v="193723.22"/>
    <n v="2680"/>
    <n v="129291.79"/>
    <n v="4905.63"/>
    <n v="56845.8"/>
    <n v="15733.89"/>
    <n v="40083.17"/>
    <n v="1028.74"/>
    <x v="0"/>
    <x v="0"/>
    <x v="9"/>
    <n v="170476.43359999999"/>
  </r>
  <r>
    <n v="7"/>
    <x v="7"/>
    <x v="62"/>
    <n v="239070.13"/>
    <n v="2979.02"/>
    <n v="156267.5"/>
    <n v="19577.349999999999"/>
    <n v="60246.26"/>
    <n v="12989.82"/>
    <n v="42509.75"/>
    <n v="4746.6899999999996"/>
    <x v="0"/>
    <x v="0"/>
    <x v="9"/>
    <n v="207991.01310000001"/>
  </r>
  <r>
    <n v="8"/>
    <x v="8"/>
    <x v="2"/>
    <n v="254760.33"/>
    <n v="2998.18"/>
    <n v="166867.82"/>
    <n v="13267.88"/>
    <n v="71626.45"/>
    <n v="14831.2"/>
    <n v="53584.84"/>
    <n v="3210.41"/>
    <x v="0"/>
    <x v="0"/>
    <x v="9"/>
    <n v="236927.10690000001"/>
  </r>
  <r>
    <n v="9"/>
    <x v="9"/>
    <x v="35"/>
    <n v="203681.71"/>
    <n v="2264.65"/>
    <n v="132625.92000000001"/>
    <n v="9187.24"/>
    <n v="59603.9"/>
    <n v="12423.07"/>
    <n v="45209.19"/>
    <n v="1971.64"/>
    <x v="0"/>
    <x v="0"/>
    <x v="9"/>
    <n v="205718.52710000001"/>
  </r>
  <r>
    <n v="10"/>
    <x v="10"/>
    <x v="7"/>
    <n v="186044.56"/>
    <n v="2297.3000000000002"/>
    <n v="131737.84"/>
    <n v="8931.6200000000008"/>
    <n v="43077.8"/>
    <n v="17414.57"/>
    <n v="24553.19"/>
    <n v="1110.04"/>
    <x v="0"/>
    <x v="0"/>
    <x v="9"/>
    <n v="182323.66879999998"/>
  </r>
  <r>
    <n v="11"/>
    <x v="11"/>
    <x v="45"/>
    <n v="213527.77"/>
    <n v="2251.48"/>
    <n v="146962.49"/>
    <n v="13777.63"/>
    <n v="50536.17"/>
    <n v="16191.77"/>
    <n v="31742.92"/>
    <n v="2601.48"/>
    <x v="0"/>
    <x v="0"/>
    <x v="9"/>
    <n v="194310.27069999999"/>
  </r>
  <r>
    <n v="12"/>
    <x v="12"/>
    <x v="2"/>
    <n v="235243.88"/>
    <n v="2132.5700000000002"/>
    <n v="157237.69"/>
    <n v="11767.9"/>
    <n v="64105.72"/>
    <n v="16488.060000000001"/>
    <n v="45980.45"/>
    <n v="1637.21"/>
    <x v="0"/>
    <x v="0"/>
    <x v="9"/>
    <n v="218776.80840000001"/>
  </r>
  <r>
    <n v="13"/>
    <x v="13"/>
    <x v="3"/>
    <n v="202012.62"/>
    <n v="2220.62"/>
    <n v="138937.95000000001"/>
    <n v="11725.37"/>
    <n v="49128.68"/>
    <n v="12344.28"/>
    <n v="34341.61"/>
    <n v="2442.79"/>
    <x v="0"/>
    <x v="0"/>
    <x v="9"/>
    <n v="218173.62960000001"/>
  </r>
  <r>
    <n v="14"/>
    <x v="14"/>
    <x v="15"/>
    <n v="210445.12"/>
    <n v="3127.8"/>
    <n v="139042.79999999999"/>
    <n v="21179.759999999998"/>
    <n v="47094.76"/>
    <n v="12353.22"/>
    <n v="29601.09"/>
    <n v="5140.45"/>
    <x v="0"/>
    <x v="0"/>
    <x v="9"/>
    <n v="220967.37600000002"/>
  </r>
  <r>
    <n v="15"/>
    <x v="15"/>
    <x v="15"/>
    <n v="216548.9"/>
    <n v="2195.13"/>
    <n v="139863.57999999999"/>
    <n v="18310.189999999999"/>
    <n v="56180"/>
    <n v="17271.72"/>
    <n v="34690.26"/>
    <n v="4218.0200000000004"/>
    <x v="0"/>
    <x v="0"/>
    <x v="9"/>
    <n v="227376.345"/>
  </r>
  <r>
    <n v="16"/>
    <x v="16"/>
    <x v="8"/>
    <n v="232157.91"/>
    <n v="2462.5500000000002"/>
    <n v="154106.32"/>
    <n v="8956.92"/>
    <n v="66632.12"/>
    <n v="19499.39"/>
    <n v="45312.94"/>
    <n v="1819.79"/>
    <x v="0"/>
    <x v="0"/>
    <x v="9"/>
    <n v="236801.06820000001"/>
  </r>
  <r>
    <n v="17"/>
    <x v="17"/>
    <x v="35"/>
    <n v="234132.09"/>
    <n v="2623.58"/>
    <n v="153832.57"/>
    <n v="14357.02"/>
    <n v="63318.92"/>
    <n v="17804.54"/>
    <n v="42734.02"/>
    <n v="2780.36"/>
    <x v="0"/>
    <x v="0"/>
    <x v="9"/>
    <n v="236473.41089999999"/>
  </r>
  <r>
    <n v="18"/>
    <x v="18"/>
    <x v="15"/>
    <n v="208608.84"/>
    <n v="2750.77"/>
    <n v="141969.26"/>
    <n v="5299.54"/>
    <n v="58589.27"/>
    <n v="15961.91"/>
    <n v="41548.22"/>
    <n v="1079.1400000000001"/>
    <x v="0"/>
    <x v="0"/>
    <x v="9"/>
    <n v="219039.28200000001"/>
  </r>
  <r>
    <n v="19"/>
    <x v="19"/>
    <x v="35"/>
    <n v="234349.47"/>
    <n v="2472.69"/>
    <n v="146747.71"/>
    <n v="21571.37"/>
    <n v="63557.7"/>
    <n v="16806.650000000001"/>
    <n v="41442.959999999999"/>
    <n v="5308.09"/>
    <x v="0"/>
    <x v="0"/>
    <x v="9"/>
    <n v="236692.96470000001"/>
  </r>
  <r>
    <n v="20"/>
    <x v="20"/>
    <x v="3"/>
    <n v="214374.41"/>
    <n v="2357.5700000000002"/>
    <n v="144957.92000000001"/>
    <n v="10921.95"/>
    <n v="56136.97"/>
    <n v="19933.89"/>
    <n v="34194.18"/>
    <n v="2008.9"/>
    <x v="0"/>
    <x v="0"/>
    <x v="9"/>
    <n v="231524.36280000003"/>
  </r>
  <r>
    <n v="21"/>
    <x v="21"/>
    <x v="31"/>
    <n v="206121.36"/>
    <n v="2443.41"/>
    <n v="142847.6"/>
    <n v="9778.16"/>
    <n v="51052.19"/>
    <n v="16179.92"/>
    <n v="33163.78"/>
    <n v="1708.49"/>
    <x v="0"/>
    <x v="0"/>
    <x v="9"/>
    <n v="224672.2824"/>
  </r>
  <r>
    <n v="22"/>
    <x v="22"/>
    <x v="39"/>
    <n v="216611.18"/>
    <n v="2474.11"/>
    <n v="139527.28"/>
    <n v="5691.94"/>
    <n v="68917.850000000006"/>
    <n v="24769.87"/>
    <n v="43020.67"/>
    <n v="1127.31"/>
    <x v="0"/>
    <x v="0"/>
    <x v="9"/>
    <n v="223109.5154"/>
  </r>
  <r>
    <n v="23"/>
    <x v="23"/>
    <x v="26"/>
    <n v="223479.02"/>
    <n v="3726.35"/>
    <n v="146965.54"/>
    <n v="14449.26"/>
    <n v="58337.87"/>
    <n v="21470.67"/>
    <n v="33782.97"/>
    <n v="3084.23"/>
    <x v="0"/>
    <x v="0"/>
    <x v="9"/>
    <n v="236887.76120000001"/>
  </r>
  <r>
    <n v="24"/>
    <x v="24"/>
    <x v="39"/>
    <n v="218170.8"/>
    <n v="3503.25"/>
    <n v="148642.65"/>
    <n v="4243.4799999999996"/>
    <n v="61781.42"/>
    <n v="23225.75"/>
    <n v="37926.400000000001"/>
    <n v="629.27"/>
    <x v="0"/>
    <x v="0"/>
    <x v="9"/>
    <n v="224715.924"/>
  </r>
  <r>
    <n v="25"/>
    <x v="25"/>
    <x v="39"/>
    <n v="250626.33"/>
    <n v="3238.38"/>
    <n v="165479.82"/>
    <n v="10201.81"/>
    <n v="71706.320000000007"/>
    <n v="27500.3"/>
    <n v="43026.64"/>
    <n v="1179.3800000000001"/>
    <x v="0"/>
    <x v="0"/>
    <x v="9"/>
    <n v="258145.11989999999"/>
  </r>
  <r>
    <n v="26"/>
    <x v="26"/>
    <x v="35"/>
    <n v="225165.84"/>
    <n v="3691.48"/>
    <n v="144983.70000000001"/>
    <n v="3666.71"/>
    <n v="72823.95"/>
    <n v="34098.54"/>
    <n v="38098.480000000003"/>
    <n v="626.92999999999995"/>
    <x v="0"/>
    <x v="0"/>
    <x v="9"/>
    <n v="227417.49840000001"/>
  </r>
  <r>
    <n v="27"/>
    <x v="27"/>
    <x v="8"/>
    <n v="243012.2"/>
    <n v="3795.3"/>
    <n v="158957.39000000001"/>
    <n v="15259.47"/>
    <n v="65000.04"/>
    <n v="25431.9"/>
    <n v="37441.300000000003"/>
    <n v="2126.84"/>
    <x v="0"/>
    <x v="0"/>
    <x v="9"/>
    <n v="247872.44400000002"/>
  </r>
  <r>
    <n v="28"/>
    <x v="28"/>
    <x v="15"/>
    <n v="229363.51"/>
    <n v="6856.14"/>
    <n v="145975.24"/>
    <n v="10046.57"/>
    <n v="66485.56"/>
    <n v="30258.12"/>
    <n v="34920.230000000003"/>
    <n v="1307.21"/>
    <x v="0"/>
    <x v="0"/>
    <x v="9"/>
    <n v="240831.68550000002"/>
  </r>
  <r>
    <n v="29"/>
    <x v="29"/>
    <x v="9"/>
    <n v="234981.67"/>
    <n v="10630.01"/>
    <n v="146360.20000000001"/>
    <n v="14601.72"/>
    <n v="63389.74"/>
    <n v="23651.85"/>
    <n v="36952.36"/>
    <n v="2785.53"/>
    <x v="0"/>
    <x v="0"/>
    <x v="9"/>
    <n v="251430.38690000004"/>
  </r>
  <r>
    <n v="30"/>
    <x v="30"/>
    <x v="26"/>
    <n v="222382.69"/>
    <n v="10459.41"/>
    <n v="143893.60999999999"/>
    <n v="4652.3900000000003"/>
    <n v="63377.279999999999"/>
    <n v="20976.26"/>
    <n v="41425.81"/>
    <n v="975.21"/>
    <x v="0"/>
    <x v="0"/>
    <x v="9"/>
    <n v="235725.6514"/>
  </r>
  <r>
    <n v="31"/>
    <x v="31"/>
    <x v="37"/>
    <n v="222390.09"/>
    <n v="10258.51"/>
    <n v="152036.29"/>
    <n v="4490.78"/>
    <n v="55604.51"/>
    <n v="24486.78"/>
    <n v="30170.62"/>
    <n v="947.11"/>
    <x v="0"/>
    <x v="0"/>
    <x v="9"/>
    <n v="244629.09900000002"/>
  </r>
  <r>
    <n v="32"/>
    <x v="32"/>
    <x v="38"/>
    <n v="234579.34"/>
    <n v="10239.98"/>
    <n v="150323.91"/>
    <n v="14523.82"/>
    <n v="59491.63"/>
    <n v="18091.919999999998"/>
    <n v="38536.089999999997"/>
    <n v="2863.62"/>
    <x v="0"/>
    <x v="0"/>
    <x v="9"/>
    <n v="243962.51360000001"/>
  </r>
  <r>
    <n v="33"/>
    <x v="33"/>
    <x v="26"/>
    <n v="259598.76"/>
    <n v="11982.39"/>
    <n v="172173.77"/>
    <n v="2408.09"/>
    <n v="73034.509999999995"/>
    <n v="22506.92"/>
    <n v="50265.04"/>
    <n v="262.55"/>
    <x v="0"/>
    <x v="0"/>
    <x v="9"/>
    <n v="275174.68560000003"/>
  </r>
  <r>
    <n v="34"/>
    <x v="34"/>
    <x v="3"/>
    <n v="238140.96"/>
    <n v="11468.92"/>
    <n v="162213.47"/>
    <n v="7282.09"/>
    <n v="57176.480000000003"/>
    <n v="18315.96"/>
    <n v="37361.33"/>
    <n v="1499.19"/>
    <x v="0"/>
    <x v="0"/>
    <x v="9"/>
    <n v="257192.23680000001"/>
  </r>
  <r>
    <n v="35"/>
    <x v="35"/>
    <x v="26"/>
    <n v="214469.51"/>
    <n v="8217.17"/>
    <n v="138764.19"/>
    <n v="6904.19"/>
    <n v="60583.96"/>
    <n v="21522.31"/>
    <n v="37783.160000000003"/>
    <n v="1278.49"/>
    <x v="0"/>
    <x v="0"/>
    <x v="9"/>
    <n v="227337.68060000002"/>
  </r>
  <r>
    <n v="36"/>
    <x v="36"/>
    <x v="8"/>
    <n v="226978.72"/>
    <n v="8229.4"/>
    <n v="144900.84"/>
    <n v="12959.1"/>
    <n v="60889.38"/>
    <n v="35196.33"/>
    <n v="23101.71"/>
    <n v="2591.34"/>
    <x v="0"/>
    <x v="0"/>
    <x v="9"/>
    <n v="231518.29440000001"/>
  </r>
  <r>
    <n v="37"/>
    <x v="37"/>
    <x v="8"/>
    <n v="188937.83"/>
    <n v="11176.67"/>
    <n v="120830.33"/>
    <n v="1306.19"/>
    <n v="55624.639999999999"/>
    <n v="38219.339999999997"/>
    <n v="17270.02"/>
    <n v="135.28"/>
    <x v="0"/>
    <x v="0"/>
    <x v="9"/>
    <n v="192716.58659999998"/>
  </r>
  <r>
    <n v="38"/>
    <x v="38"/>
    <x v="26"/>
    <n v="196168.6"/>
    <n v="7516.57"/>
    <n v="135093.59"/>
    <n v="2508.15"/>
    <n v="51050.29"/>
    <n v="36567.480000000003"/>
    <n v="14361.02"/>
    <n v="121.79"/>
    <x v="0"/>
    <x v="0"/>
    <x v="9"/>
    <n v="207938.71600000001"/>
  </r>
  <r>
    <n v="39"/>
    <x v="39"/>
    <x v="32"/>
    <n v="198365.16"/>
    <n v="3014.53"/>
    <n v="122178"/>
    <n v="2448.36"/>
    <n v="70724.27"/>
    <n v="46587.15"/>
    <n v="23745.65"/>
    <n v="391.47"/>
    <x v="0"/>
    <x v="0"/>
    <x v="9"/>
    <n v="188446.902"/>
  </r>
  <r>
    <n v="40"/>
    <x v="40"/>
    <x v="7"/>
    <n v="212719.94"/>
    <n v="2968.26"/>
    <n v="137560.99"/>
    <n v="23368.18"/>
    <n v="48822.51"/>
    <n v="11317.29"/>
    <n v="31773.08"/>
    <n v="5732.14"/>
    <x v="0"/>
    <x v="0"/>
    <x v="9"/>
    <n v="208465.54120000001"/>
  </r>
  <r>
    <n v="41"/>
    <x v="41"/>
    <x v="44"/>
    <n v="196008.57"/>
    <n v="3550.62"/>
    <n v="131234.14000000001"/>
    <n v="3387.38"/>
    <n v="57836.43"/>
    <n v="19570.41"/>
    <n v="37402.269999999997"/>
    <n v="863.75"/>
    <x v="0"/>
    <x v="0"/>
    <x v="9"/>
    <n v="184248.0558"/>
  </r>
  <r>
    <n v="42"/>
    <x v="42"/>
    <x v="62"/>
    <n v="219110.81"/>
    <n v="3470.71"/>
    <n v="147536.24"/>
    <n v="3678.29"/>
    <n v="64425.57"/>
    <n v="30834.06"/>
    <n v="32786.33"/>
    <n v="805.18"/>
    <x v="0"/>
    <x v="0"/>
    <x v="9"/>
    <n v="190626.40469999998"/>
  </r>
  <r>
    <n v="43"/>
    <x v="43"/>
    <x v="71"/>
    <n v="226951.64"/>
    <n v="3610.46"/>
    <n v="157400.74"/>
    <n v="18680.72"/>
    <n v="47259.72"/>
    <n v="14963.96"/>
    <n v="28229.86"/>
    <n v="4065.9"/>
    <x v="0"/>
    <x v="0"/>
    <x v="9"/>
    <n v="201986.9596"/>
  </r>
  <r>
    <n v="44"/>
    <x v="44"/>
    <x v="2"/>
    <n v="183072.02"/>
    <n v="4431.5600000000004"/>
    <n v="134258.95000000001"/>
    <n v="3240.16"/>
    <n v="41141.35"/>
    <n v="18685.14"/>
    <n v="21703.66"/>
    <n v="752.55"/>
    <x v="0"/>
    <x v="0"/>
    <x v="9"/>
    <n v="170256.9786"/>
  </r>
  <r>
    <n v="45"/>
    <x v="45"/>
    <x v="44"/>
    <n v="169950.37"/>
    <n v="4399.26"/>
    <n v="122866.03"/>
    <n v="3067.22"/>
    <n v="39617.86"/>
    <n v="21356.07"/>
    <n v="17556.580000000002"/>
    <n v="705.21"/>
    <x v="0"/>
    <x v="0"/>
    <x v="9"/>
    <n v="159753.34779999999"/>
  </r>
  <r>
    <n v="46"/>
    <x v="46"/>
    <x v="2"/>
    <n v="186617.2"/>
    <n v="4246.12"/>
    <n v="140926.76999999999"/>
    <n v="4185.6400000000003"/>
    <n v="37258.67"/>
    <n v="17773.669999999998"/>
    <n v="18571.14"/>
    <n v="913.86"/>
    <x v="0"/>
    <x v="0"/>
    <x v="9"/>
    <n v="173553.99600000001"/>
  </r>
  <r>
    <n v="47"/>
    <x v="47"/>
    <x v="72"/>
    <n v="300905.18"/>
    <n v="4665.8900000000003"/>
    <n v="224967.67999999999"/>
    <n v="19442.29"/>
    <n v="51829.32"/>
    <n v="15335.37"/>
    <n v="31756.14"/>
    <n v="4737.8100000000004"/>
    <x v="0"/>
    <x v="0"/>
    <x v="9"/>
    <n v="258778.45479999998"/>
  </r>
  <r>
    <n v="48"/>
    <x v="48"/>
    <x v="2"/>
    <n v="213554.45"/>
    <n v="3617.45"/>
    <n v="162644.69"/>
    <n v="656.23"/>
    <n v="46636.08"/>
    <n v="20650.03"/>
    <n v="25970.02"/>
    <n v="16.03"/>
    <x v="0"/>
    <x v="0"/>
    <x v="9"/>
    <n v="198605.63850000003"/>
  </r>
  <r>
    <n v="49"/>
    <x v="49"/>
    <x v="2"/>
    <n v="175681.09"/>
    <n v="3333.29"/>
    <n v="128858.15"/>
    <n v="1086.6099999999999"/>
    <n v="42403.040000000001"/>
    <n v="24024.17"/>
    <n v="18264.75"/>
    <n v="114.12"/>
    <x v="0"/>
    <x v="0"/>
    <x v="9"/>
    <n v="163383.4137"/>
  </r>
  <r>
    <n v="50"/>
    <x v="50"/>
    <x v="64"/>
    <n v="201392.27"/>
    <n v="3612.86"/>
    <n v="153100.22"/>
    <n v="1203.53"/>
    <n v="43475.66"/>
    <n v="17035.73"/>
    <n v="26345.43"/>
    <n v="94.5"/>
    <x v="0"/>
    <x v="0"/>
    <x v="9"/>
    <n v="185280.8884"/>
  </r>
  <r>
    <n v="51"/>
    <x v="51"/>
    <x v="66"/>
    <n v="228569.58"/>
    <n v="3274.3"/>
    <n v="168764.78"/>
    <n v="1447.06"/>
    <n v="55083.44"/>
    <n v="17525.310000000001"/>
    <n v="37445.46"/>
    <n v="112.67"/>
    <x v="0"/>
    <x v="0"/>
    <x v="9"/>
    <n v="201141.2304"/>
  </r>
  <r>
    <n v="0"/>
    <x v="0"/>
    <x v="6"/>
    <n v="107565.04"/>
    <n v="41808.54"/>
    <n v="27120.67"/>
    <n v="15564.05"/>
    <n v="23071.78"/>
    <n v="15032.43"/>
    <n v="3874.64"/>
    <n v="4164.71"/>
    <x v="0"/>
    <x v="0"/>
    <x v="10"/>
    <n v="106489.38959999999"/>
  </r>
  <r>
    <n v="1"/>
    <x v="1"/>
    <x v="39"/>
    <n v="117393.22"/>
    <n v="57557.75"/>
    <n v="23198.49"/>
    <n v="16370.5"/>
    <n v="20266.48"/>
    <n v="11760.83"/>
    <n v="4248.29"/>
    <n v="4257.3599999999997"/>
    <x v="0"/>
    <x v="0"/>
    <x v="10"/>
    <n v="120915.0166"/>
  </r>
  <r>
    <n v="2"/>
    <x v="2"/>
    <x v="39"/>
    <n v="124617.07"/>
    <n v="69742.59"/>
    <n v="21750.83"/>
    <n v="12957.84"/>
    <n v="20165.810000000001"/>
    <n v="14642.3"/>
    <n v="4307.42"/>
    <n v="1216.0899999999999"/>
    <x v="0"/>
    <x v="0"/>
    <x v="10"/>
    <n v="128355.58210000001"/>
  </r>
  <r>
    <n v="3"/>
    <x v="3"/>
    <x v="6"/>
    <n v="137195.59"/>
    <n v="60376.23"/>
    <n v="33565.14"/>
    <n v="24435.11"/>
    <n v="18819.11"/>
    <n v="12451.6"/>
    <n v="3866.86"/>
    <n v="2500.65"/>
    <x v="0"/>
    <x v="0"/>
    <x v="10"/>
    <n v="135823.6341"/>
  </r>
  <r>
    <n v="4"/>
    <x v="4"/>
    <x v="39"/>
    <n v="97235.6"/>
    <n v="40352.94"/>
    <n v="22858.09"/>
    <n v="16653.11"/>
    <n v="17371.46"/>
    <n v="12106.21"/>
    <n v="4115.58"/>
    <n v="1149.67"/>
    <x v="0"/>
    <x v="0"/>
    <x v="10"/>
    <n v="100152.66800000001"/>
  </r>
  <r>
    <n v="5"/>
    <x v="5"/>
    <x v="38"/>
    <n v="115089.62"/>
    <n v="50334.8"/>
    <n v="25643.759999999998"/>
    <n v="20730.650000000001"/>
    <n v="18380.41"/>
    <n v="13855.13"/>
    <n v="2827.12"/>
    <n v="1698.16"/>
    <x v="0"/>
    <x v="0"/>
    <x v="10"/>
    <n v="119693.20479999999"/>
  </r>
  <r>
    <n v="6"/>
    <x v="6"/>
    <x v="6"/>
    <n v="117462.94"/>
    <n v="52474.75"/>
    <n v="26705.74"/>
    <n v="15258.85"/>
    <n v="23023.599999999999"/>
    <n v="19594.87"/>
    <n v="2618.4299999999998"/>
    <n v="810.3"/>
    <x v="0"/>
    <x v="0"/>
    <x v="10"/>
    <n v="116288.3106"/>
  </r>
  <r>
    <n v="7"/>
    <x v="7"/>
    <x v="32"/>
    <n v="152084.79"/>
    <n v="61494.68"/>
    <n v="35336.71"/>
    <n v="29583.9"/>
    <n v="25669.5"/>
    <n v="14899.79"/>
    <n v="6935.32"/>
    <n v="3834.39"/>
    <x v="0"/>
    <x v="0"/>
    <x v="10"/>
    <n v="144480.55050000001"/>
  </r>
  <r>
    <n v="8"/>
    <x v="8"/>
    <x v="6"/>
    <n v="135237.01"/>
    <n v="58162.23"/>
    <n v="31821.24"/>
    <n v="23764.43"/>
    <n v="21489.11"/>
    <n v="14668.1"/>
    <n v="3691.47"/>
    <n v="3129.54"/>
    <x v="0"/>
    <x v="0"/>
    <x v="10"/>
    <n v="133884.63990000001"/>
  </r>
  <r>
    <n v="9"/>
    <x v="9"/>
    <x v="38"/>
    <n v="119210.27"/>
    <n v="59745.47"/>
    <n v="23351.18"/>
    <n v="19024.16"/>
    <n v="17089.46"/>
    <n v="11461.37"/>
    <n v="3925.91"/>
    <n v="1702.18"/>
    <x v="0"/>
    <x v="0"/>
    <x v="10"/>
    <n v="123978.6808"/>
  </r>
  <r>
    <n v="10"/>
    <x v="10"/>
    <x v="7"/>
    <n v="137773.84"/>
    <n v="62590.79"/>
    <n v="33116.75"/>
    <n v="18606.59"/>
    <n v="23459.71"/>
    <n v="18601.8"/>
    <n v="4384.37"/>
    <n v="473.54"/>
    <x v="0"/>
    <x v="0"/>
    <x v="10"/>
    <n v="135018.36319999999"/>
  </r>
  <r>
    <n v="11"/>
    <x v="11"/>
    <x v="61"/>
    <n v="145305.65"/>
    <n v="57480.41"/>
    <n v="39207.760000000002"/>
    <n v="24724.799999999999"/>
    <n v="23892.68"/>
    <n v="16946.849999999999"/>
    <n v="4765.93"/>
    <n v="2179.9"/>
    <x v="0"/>
    <x v="0"/>
    <x v="10"/>
    <n v="130775.08499999999"/>
  </r>
  <r>
    <n v="12"/>
    <x v="12"/>
    <x v="2"/>
    <n v="134326.53"/>
    <n v="53606.35"/>
    <n v="38396.06"/>
    <n v="23069.29"/>
    <n v="19254.830000000002"/>
    <n v="14952.36"/>
    <n v="2202.87"/>
    <n v="2099.6"/>
    <x v="0"/>
    <x v="0"/>
    <x v="10"/>
    <n v="124923.67290000001"/>
  </r>
  <r>
    <n v="13"/>
    <x v="13"/>
    <x v="8"/>
    <n v="137298.76999999999"/>
    <n v="66587.59"/>
    <n v="33743.19"/>
    <n v="18527.75"/>
    <n v="18440.240000000002"/>
    <n v="10970.85"/>
    <n v="5538.06"/>
    <n v="1931.33"/>
    <x v="0"/>
    <x v="0"/>
    <x v="10"/>
    <n v="140044.74539999999"/>
  </r>
  <r>
    <n v="14"/>
    <x v="14"/>
    <x v="30"/>
    <n v="165068.85999999999"/>
    <n v="86031.9"/>
    <n v="31599.19"/>
    <n v="26200.37"/>
    <n v="21237.4"/>
    <n v="12029.73"/>
    <n v="4671.88"/>
    <n v="4535.79"/>
    <x v="0"/>
    <x v="0"/>
    <x v="10"/>
    <n v="165068.85999999999"/>
  </r>
  <r>
    <n v="15"/>
    <x v="15"/>
    <x v="8"/>
    <n v="169025.14"/>
    <n v="86159.05"/>
    <n v="31464.67"/>
    <n v="26703.23"/>
    <n v="24698.19"/>
    <n v="17099.64"/>
    <n v="4201.55"/>
    <n v="3397"/>
    <x v="0"/>
    <x v="0"/>
    <x v="10"/>
    <n v="172405.64280000003"/>
  </r>
  <r>
    <n v="16"/>
    <x v="16"/>
    <x v="38"/>
    <n v="144563.15"/>
    <n v="61052.61"/>
    <n v="40880.959999999999"/>
    <n v="20842.400000000001"/>
    <n v="21787.18"/>
    <n v="16533.98"/>
    <n v="3611.52"/>
    <n v="1641.68"/>
    <x v="0"/>
    <x v="0"/>
    <x v="10"/>
    <n v="150345.67600000001"/>
  </r>
  <r>
    <n v="17"/>
    <x v="17"/>
    <x v="39"/>
    <n v="147230.76"/>
    <n v="64531.040000000001"/>
    <n v="32172.79"/>
    <n v="25751.74"/>
    <n v="24775.19"/>
    <n v="16928.02"/>
    <n v="4937.4399999999996"/>
    <n v="2909.73"/>
    <x v="0"/>
    <x v="0"/>
    <x v="10"/>
    <n v="151647.68280000001"/>
  </r>
  <r>
    <n v="18"/>
    <x v="18"/>
    <x v="3"/>
    <n v="130920.97"/>
    <n v="64597.94"/>
    <n v="29728.3"/>
    <n v="15723.09"/>
    <n v="20871.64"/>
    <n v="14961.58"/>
    <n v="5010.51"/>
    <n v="899.55"/>
    <x v="0"/>
    <x v="0"/>
    <x v="10"/>
    <n v="141394.6476"/>
  </r>
  <r>
    <n v="19"/>
    <x v="19"/>
    <x v="39"/>
    <n v="155881.73000000001"/>
    <n v="63291.37"/>
    <n v="36257.410000000003"/>
    <n v="32383.88"/>
    <n v="23949.07"/>
    <n v="15230.44"/>
    <n v="4314.54"/>
    <n v="4404.09"/>
    <x v="0"/>
    <x v="0"/>
    <x v="10"/>
    <n v="160558.18190000003"/>
  </r>
  <r>
    <n v="20"/>
    <x v="20"/>
    <x v="30"/>
    <n v="167387.9"/>
    <n v="64121.120000000003"/>
    <n v="52440.39"/>
    <n v="20857.419999999998"/>
    <n v="29968.97"/>
    <n v="20668"/>
    <n v="7460.64"/>
    <n v="1840.33"/>
    <x v="0"/>
    <x v="0"/>
    <x v="10"/>
    <n v="167387.9"/>
  </r>
  <r>
    <n v="21"/>
    <x v="21"/>
    <x v="15"/>
    <n v="148597.91"/>
    <n v="77973.440000000002"/>
    <n v="30063.759999999998"/>
    <n v="17344.740000000002"/>
    <n v="23215.97"/>
    <n v="17997.330000000002"/>
    <n v="3281.88"/>
    <n v="1936.76"/>
    <x v="0"/>
    <x v="0"/>
    <x v="10"/>
    <n v="156027.80550000002"/>
  </r>
  <r>
    <n v="22"/>
    <x v="22"/>
    <x v="8"/>
    <n v="159846.20000000001"/>
    <n v="91758.41"/>
    <n v="25540.09"/>
    <n v="13557.25"/>
    <n v="28990.45"/>
    <n v="23981.05"/>
    <n v="3986.29"/>
    <n v="1023.11"/>
    <x v="0"/>
    <x v="0"/>
    <x v="10"/>
    <n v="163043.12400000001"/>
  </r>
  <r>
    <n v="23"/>
    <x v="23"/>
    <x v="15"/>
    <n v="159137.17000000001"/>
    <n v="75080.98"/>
    <n v="33397.18"/>
    <n v="24209.42"/>
    <n v="26449.59"/>
    <n v="21845.65"/>
    <n v="2442.62"/>
    <n v="2161.3200000000002"/>
    <x v="0"/>
    <x v="0"/>
    <x v="10"/>
    <n v="167094.02850000001"/>
  </r>
  <r>
    <n v="24"/>
    <x v="24"/>
    <x v="38"/>
    <n v="143992.91"/>
    <n v="69964.42"/>
    <n v="32449.21"/>
    <n v="16034.68"/>
    <n v="25544.6"/>
    <n v="22605.91"/>
    <n v="2366.0500000000002"/>
    <n v="572.64"/>
    <x v="0"/>
    <x v="0"/>
    <x v="10"/>
    <n v="149752.62640000001"/>
  </r>
  <r>
    <n v="25"/>
    <x v="25"/>
    <x v="7"/>
    <n v="173370.68"/>
    <n v="79063.5"/>
    <n v="39343.65"/>
    <n v="24674.62"/>
    <n v="30288.91"/>
    <n v="24909.93"/>
    <n v="4244.24"/>
    <n v="1134.74"/>
    <x v="0"/>
    <x v="0"/>
    <x v="10"/>
    <n v="169903.26639999999"/>
  </r>
  <r>
    <n v="26"/>
    <x v="26"/>
    <x v="44"/>
    <n v="159970.54"/>
    <n v="72752.84"/>
    <n v="38877.79"/>
    <n v="12796.57"/>
    <n v="35543.339999999997"/>
    <n v="29338.02"/>
    <n v="5683.66"/>
    <n v="521.66"/>
    <x v="0"/>
    <x v="0"/>
    <x v="10"/>
    <n v="150372.3076"/>
  </r>
  <r>
    <n v="27"/>
    <x v="27"/>
    <x v="6"/>
    <n v="164161.25"/>
    <n v="67311.23"/>
    <n v="40382.51"/>
    <n v="24529.19"/>
    <n v="31938.32"/>
    <n v="24969.38"/>
    <n v="4739.34"/>
    <n v="2229.6"/>
    <x v="0"/>
    <x v="0"/>
    <x v="10"/>
    <n v="162519.63750000001"/>
  </r>
  <r>
    <n v="28"/>
    <x v="28"/>
    <x v="35"/>
    <n v="171353.59"/>
    <n v="83138.559999999998"/>
    <n v="33535.089999999997"/>
    <n v="20023.580000000002"/>
    <n v="34656.36"/>
    <n v="27204.22"/>
    <n v="6030.43"/>
    <n v="1421.71"/>
    <x v="0"/>
    <x v="0"/>
    <x v="10"/>
    <n v="173067.12589999998"/>
  </r>
  <r>
    <n v="29"/>
    <x v="29"/>
    <x v="39"/>
    <n v="187983.88"/>
    <n v="92110.97"/>
    <n v="33225.370000000003"/>
    <n v="29167.3"/>
    <n v="33480.239999999998"/>
    <n v="23654.01"/>
    <n v="5888.63"/>
    <n v="3937.6"/>
    <x v="0"/>
    <x v="0"/>
    <x v="10"/>
    <n v="193623.3964"/>
  </r>
  <r>
    <n v="30"/>
    <x v="30"/>
    <x v="37"/>
    <n v="143985.96"/>
    <n v="80729.03"/>
    <n v="21813.84"/>
    <n v="13935.13"/>
    <n v="27507.96"/>
    <n v="21434.49"/>
    <n v="4733.2"/>
    <n v="1340.27"/>
    <x v="0"/>
    <x v="0"/>
    <x v="10"/>
    <n v="158384.55600000001"/>
  </r>
  <r>
    <n v="31"/>
    <x v="31"/>
    <x v="35"/>
    <n v="171879.57"/>
    <n v="85510.9"/>
    <n v="37314.239999999998"/>
    <n v="14261.54"/>
    <n v="34792.89"/>
    <n v="22680.26"/>
    <n v="10832.31"/>
    <n v="1280.32"/>
    <x v="0"/>
    <x v="0"/>
    <x v="10"/>
    <n v="173598.36569999999"/>
  </r>
  <r>
    <n v="32"/>
    <x v="32"/>
    <x v="30"/>
    <n v="180511.78"/>
    <n v="97341.26"/>
    <n v="38624.07"/>
    <n v="22934.89"/>
    <n v="21611.56"/>
    <n v="15997.43"/>
    <n v="2463.86"/>
    <n v="3150.27"/>
    <x v="0"/>
    <x v="0"/>
    <x v="10"/>
    <n v="180511.78"/>
  </r>
  <r>
    <n v="33"/>
    <x v="33"/>
    <x v="37"/>
    <n v="162802.65"/>
    <n v="97879.64"/>
    <n v="27581.34"/>
    <n v="10126.299999999999"/>
    <n v="27215.37"/>
    <n v="23689.19"/>
    <n v="2796.71"/>
    <n v="729.47"/>
    <x v="0"/>
    <x v="0"/>
    <x v="10"/>
    <n v="179082.91500000001"/>
  </r>
  <r>
    <n v="34"/>
    <x v="34"/>
    <x v="6"/>
    <n v="176737.77"/>
    <n v="79998.58"/>
    <n v="53621.15"/>
    <n v="15882.39"/>
    <n v="27235.65"/>
    <n v="16302.79"/>
    <n v="9726.39"/>
    <n v="1206.47"/>
    <x v="0"/>
    <x v="0"/>
    <x v="10"/>
    <n v="174970.39229999998"/>
  </r>
  <r>
    <n v="35"/>
    <x v="35"/>
    <x v="8"/>
    <n v="161438.17000000001"/>
    <n v="87214.58"/>
    <n v="28964.04"/>
    <n v="16624.25"/>
    <n v="28635.3"/>
    <n v="22384.1"/>
    <n v="4959.6499999999996"/>
    <n v="1291.55"/>
    <x v="0"/>
    <x v="0"/>
    <x v="10"/>
    <n v="164666.93340000001"/>
  </r>
  <r>
    <n v="36"/>
    <x v="36"/>
    <x v="30"/>
    <n v="172913.44"/>
    <n v="80303.92"/>
    <n v="40370.03"/>
    <n v="26369.27"/>
    <n v="25870.22"/>
    <n v="20819.2"/>
    <n v="1861.68"/>
    <n v="3189.34"/>
    <x v="0"/>
    <x v="0"/>
    <x v="10"/>
    <n v="172913.44"/>
  </r>
  <r>
    <n v="37"/>
    <x v="37"/>
    <x v="9"/>
    <n v="129397.39"/>
    <n v="66513.95"/>
    <n v="28065.91"/>
    <n v="9955.7199999999993"/>
    <n v="24861.81"/>
    <n v="23837.01"/>
    <n v="840.46"/>
    <n v="184.34"/>
    <x v="0"/>
    <x v="0"/>
    <x v="10"/>
    <n v="138455.20730000001"/>
  </r>
  <r>
    <n v="38"/>
    <x v="38"/>
    <x v="31"/>
    <n v="126109.82"/>
    <n v="67298.39"/>
    <n v="30313.37"/>
    <n v="9926.5400000000009"/>
    <n v="18571.52"/>
    <n v="17853.07"/>
    <n v="642.52"/>
    <n v="75.930000000000007"/>
    <x v="0"/>
    <x v="0"/>
    <x v="10"/>
    <n v="137459.70380000002"/>
  </r>
  <r>
    <n v="39"/>
    <x v="39"/>
    <x v="29"/>
    <n v="139065.31"/>
    <n v="72473.25"/>
    <n v="25151.42"/>
    <n v="8711.76"/>
    <n v="32728.880000000001"/>
    <n v="31416"/>
    <n v="937.48"/>
    <n v="375.4"/>
    <x v="0"/>
    <x v="0"/>
    <x v="10"/>
    <n v="133502.69759999998"/>
  </r>
  <r>
    <n v="40"/>
    <x v="40"/>
    <x v="44"/>
    <n v="182625.49"/>
    <n v="101143.03"/>
    <n v="40165.620000000003"/>
    <n v="24995.65"/>
    <n v="16321.19"/>
    <n v="9158.76"/>
    <n v="2691.96"/>
    <n v="4470.47"/>
    <x v="0"/>
    <x v="0"/>
    <x v="10"/>
    <n v="171667.96059999999"/>
  </r>
  <r>
    <n v="41"/>
    <x v="41"/>
    <x v="35"/>
    <n v="149884.1"/>
    <n v="90582.35"/>
    <n v="27040.2"/>
    <n v="9632.1"/>
    <n v="22629.45"/>
    <n v="18487.57"/>
    <n v="3462.12"/>
    <n v="679.76"/>
    <x v="0"/>
    <x v="0"/>
    <x v="10"/>
    <n v="151382.94100000002"/>
  </r>
  <r>
    <n v="42"/>
    <x v="42"/>
    <x v="32"/>
    <n v="141281.56"/>
    <n v="56323.87"/>
    <n v="37382.46"/>
    <n v="11404.82"/>
    <n v="36170.410000000003"/>
    <n v="29553.3"/>
    <n v="5482.53"/>
    <n v="1134.58"/>
    <x v="0"/>
    <x v="0"/>
    <x v="10"/>
    <n v="134217.48199999999"/>
  </r>
  <r>
    <n v="43"/>
    <x v="43"/>
    <x v="39"/>
    <n v="136795.35"/>
    <n v="55610.59"/>
    <n v="36034.550000000003"/>
    <n v="25775.13"/>
    <n v="19375.080000000002"/>
    <n v="13297.29"/>
    <n v="1837.6"/>
    <n v="4240.1899999999996"/>
    <x v="0"/>
    <x v="0"/>
    <x v="10"/>
    <n v="140899.21050000002"/>
  </r>
  <r>
    <n v="44"/>
    <x v="44"/>
    <x v="31"/>
    <n v="114280.87"/>
    <n v="56131.64"/>
    <n v="26134.29"/>
    <n v="10603.51"/>
    <n v="21411.43"/>
    <n v="18266.689999999999"/>
    <n v="2275.13"/>
    <n v="869.61"/>
    <x v="0"/>
    <x v="0"/>
    <x v="10"/>
    <n v="124566.1483"/>
  </r>
  <r>
    <n v="45"/>
    <x v="45"/>
    <x v="15"/>
    <n v="106663.67999999999"/>
    <n v="52221.93"/>
    <n v="20939.990000000002"/>
    <n v="8939.85"/>
    <n v="24561.91"/>
    <n v="22104.1"/>
    <n v="1860.18"/>
    <n v="597.63"/>
    <x v="0"/>
    <x v="0"/>
    <x v="10"/>
    <n v="111996.864"/>
  </r>
  <r>
    <n v="46"/>
    <x v="46"/>
    <x v="29"/>
    <n v="128078.27"/>
    <n v="76792.990000000005"/>
    <n v="23238.799999999999"/>
    <n v="7652.85"/>
    <n v="20393.63"/>
    <n v="17859.259999999998"/>
    <n v="1970.91"/>
    <n v="563.46"/>
    <x v="0"/>
    <x v="0"/>
    <x v="10"/>
    <n v="122955.13920000001"/>
  </r>
  <r>
    <n v="47"/>
    <x v="47"/>
    <x v="62"/>
    <n v="216653.06"/>
    <n v="111171.46"/>
    <n v="59739.98"/>
    <n v="21795.64"/>
    <n v="23945.98"/>
    <n v="16360.12"/>
    <n v="3422.61"/>
    <n v="4163.25"/>
    <x v="0"/>
    <x v="0"/>
    <x v="10"/>
    <n v="188488.16219999999"/>
  </r>
  <r>
    <n v="48"/>
    <x v="48"/>
    <x v="3"/>
    <n v="116995.68"/>
    <n v="53201.66"/>
    <n v="32775.08"/>
    <n v="7822.59"/>
    <n v="23196.35"/>
    <n v="21117.47"/>
    <n v="2057.4499999999998"/>
    <n v="21.43"/>
    <x v="0"/>
    <x v="0"/>
    <x v="10"/>
    <n v="126355.33440000001"/>
  </r>
  <r>
    <n v="49"/>
    <x v="49"/>
    <x v="8"/>
    <n v="116450.21"/>
    <n v="55532.76"/>
    <n v="26458.99"/>
    <n v="7040.95"/>
    <n v="27417.51"/>
    <n v="24386.639999999999"/>
    <n v="2962.41"/>
    <n v="68.459999999999994"/>
    <x v="0"/>
    <x v="0"/>
    <x v="10"/>
    <n v="118779.2142"/>
  </r>
  <r>
    <n v="50"/>
    <x v="50"/>
    <x v="33"/>
    <n v="125742.48"/>
    <n v="64726.71"/>
    <n v="34844.49"/>
    <n v="7190.05"/>
    <n v="18981.23"/>
    <n v="16400.27"/>
    <n v="2458.67"/>
    <n v="122.29"/>
    <x v="0"/>
    <x v="0"/>
    <x v="10"/>
    <n v="121970.20559999999"/>
  </r>
  <r>
    <n v="51"/>
    <x v="51"/>
    <x v="71"/>
    <n v="158638.04"/>
    <n v="80298.77"/>
    <n v="51860.47"/>
    <n v="7609.24"/>
    <n v="18869.560000000001"/>
    <n v="16518.150000000001"/>
    <n v="2132.21"/>
    <n v="219.2"/>
    <x v="0"/>
    <x v="0"/>
    <x v="10"/>
    <n v="141187.85560000001"/>
  </r>
  <r>
    <n v="0"/>
    <x v="0"/>
    <x v="73"/>
    <n v="1020390.64"/>
    <n v="494425.64"/>
    <n v="276556.76"/>
    <n v="84912.97"/>
    <n v="164495.26999999999"/>
    <n v="136560.04"/>
    <n v="12277.7"/>
    <n v="15657.53"/>
    <x v="0"/>
    <x v="0"/>
    <x v="11"/>
    <n v="816312.5120000001"/>
  </r>
  <r>
    <n v="1"/>
    <x v="1"/>
    <x v="74"/>
    <n v="928051.16"/>
    <n v="439792.68"/>
    <n v="257532.45"/>
    <n v="91158.34"/>
    <n v="139567.69"/>
    <n v="103511.91"/>
    <n v="10331.25"/>
    <n v="25724.53"/>
    <x v="0"/>
    <x v="0"/>
    <x v="11"/>
    <n v="761001.95120000001"/>
  </r>
  <r>
    <n v="2"/>
    <x v="2"/>
    <x v="70"/>
    <n v="980891.18"/>
    <n v="476178.99"/>
    <n v="319789.56"/>
    <n v="62436.800000000003"/>
    <n v="122485.83"/>
    <n v="114978.22"/>
    <n v="7472.99"/>
    <n v="34.619999999999997"/>
    <x v="0"/>
    <x v="0"/>
    <x v="11"/>
    <n v="774904.03220000013"/>
  </r>
  <r>
    <n v="3"/>
    <x v="3"/>
    <x v="75"/>
    <n v="1054849.97"/>
    <n v="514160.41"/>
    <n v="412692.22"/>
    <n v="8533.4699999999993"/>
    <n v="119463.87"/>
    <n v="108772.12"/>
    <n v="10525.27"/>
    <n v="166.48"/>
    <x v="0"/>
    <x v="0"/>
    <x v="11"/>
    <n v="780588.97779999999"/>
  </r>
  <r>
    <n v="4"/>
    <x v="4"/>
    <x v="73"/>
    <n v="839818.87"/>
    <n v="477944.48"/>
    <n v="244879.52"/>
    <n v="6211.5"/>
    <n v="110783.37"/>
    <n v="96799.4"/>
    <n v="13967.44"/>
    <n v="16.53"/>
    <x v="0"/>
    <x v="0"/>
    <x v="11"/>
    <n v="671855.09600000002"/>
  </r>
  <r>
    <n v="5"/>
    <x v="5"/>
    <x v="63"/>
    <n v="885067.49"/>
    <n v="494872.79"/>
    <n v="264820.58"/>
    <n v="9913.68"/>
    <n v="115460.44"/>
    <n v="102317.99"/>
    <n v="13138.76"/>
    <n v="3.69"/>
    <x v="0"/>
    <x v="0"/>
    <x v="11"/>
    <n v="690352.6422"/>
  </r>
  <r>
    <n v="6"/>
    <x v="6"/>
    <x v="43"/>
    <n v="1040439.71"/>
    <n v="642897.96"/>
    <n v="263132.27"/>
    <n v="10305.52"/>
    <n v="124103.96"/>
    <n v="109552.23"/>
    <n v="14527.64"/>
    <n v="24.09"/>
    <x v="0"/>
    <x v="0"/>
    <x v="11"/>
    <n v="738712.19409999996"/>
  </r>
  <r>
    <n v="7"/>
    <x v="7"/>
    <x v="73"/>
    <n v="977717.36"/>
    <n v="563069.05000000005"/>
    <n v="278244.62"/>
    <n v="33026.94"/>
    <n v="103376.75"/>
    <n v="92853.6"/>
    <n v="10364.959999999999"/>
    <n v="158.19"/>
    <x v="0"/>
    <x v="0"/>
    <x v="11"/>
    <n v="782173.88800000004"/>
  </r>
  <r>
    <n v="8"/>
    <x v="8"/>
    <x v="63"/>
    <n v="1114177.6599999999"/>
    <n v="546040.25"/>
    <n v="376913.25"/>
    <n v="85323.07"/>
    <n v="105901.09"/>
    <n v="98097.43"/>
    <n v="7644.9"/>
    <n v="158.76"/>
    <x v="0"/>
    <x v="0"/>
    <x v="11"/>
    <n v="869058.57479999994"/>
  </r>
  <r>
    <n v="9"/>
    <x v="9"/>
    <x v="72"/>
    <n v="1010394.81"/>
    <n v="557469.46"/>
    <n v="301143.5"/>
    <n v="49959.1"/>
    <n v="101822.75"/>
    <n v="96417.63"/>
    <n v="5279.41"/>
    <n v="125.71"/>
    <x v="0"/>
    <x v="0"/>
    <x v="11"/>
    <n v="868939.53659999999"/>
  </r>
  <r>
    <n v="10"/>
    <x v="10"/>
    <x v="65"/>
    <n v="992983.76"/>
    <n v="570732.49"/>
    <n v="266044.08"/>
    <n v="61892.18"/>
    <n v="94315.01"/>
    <n v="87201.1"/>
    <n v="7044.44"/>
    <n v="69.47"/>
    <x v="0"/>
    <x v="0"/>
    <x v="11"/>
    <n v="824176.52079999994"/>
  </r>
  <r>
    <n v="11"/>
    <x v="11"/>
    <x v="76"/>
    <n v="1100679.1499999999"/>
    <n v="543166.98"/>
    <n v="349743.64"/>
    <n v="99900.94"/>
    <n v="107867.59"/>
    <n v="101828.12"/>
    <n v="5967.19"/>
    <n v="72.28"/>
    <x v="0"/>
    <x v="0"/>
    <x v="11"/>
    <n v="891550.1115"/>
  </r>
  <r>
    <n v="12"/>
    <x v="12"/>
    <x v="74"/>
    <n v="1104602.1399999999"/>
    <n v="491729.14"/>
    <n v="439095.32"/>
    <n v="50993.14"/>
    <n v="122784.54"/>
    <n v="107305.26"/>
    <n v="15396.93"/>
    <n v="82.35"/>
    <x v="0"/>
    <x v="0"/>
    <x v="11"/>
    <n v="905773.75479999988"/>
  </r>
  <r>
    <n v="13"/>
    <x v="13"/>
    <x v="67"/>
    <n v="1063583.8600000001"/>
    <n v="533088.32999999996"/>
    <n v="390554.54"/>
    <n v="25647.49"/>
    <n v="114293.5"/>
    <n v="101477.9"/>
    <n v="12776.1"/>
    <n v="39.5"/>
    <x v="0"/>
    <x v="0"/>
    <x v="11"/>
    <n v="893410.44240000006"/>
  </r>
  <r>
    <n v="14"/>
    <x v="14"/>
    <x v="77"/>
    <n v="1155212.67"/>
    <n v="606586.38"/>
    <n v="425539.41"/>
    <n v="10973.08"/>
    <n v="112113.8"/>
    <n v="99272.95"/>
    <n v="12833.33"/>
    <n v="7.52"/>
    <x v="0"/>
    <x v="0"/>
    <x v="11"/>
    <n v="889513.75589999999"/>
  </r>
  <r>
    <n v="15"/>
    <x v="15"/>
    <x v="72"/>
    <n v="1212585.4099999999"/>
    <n v="564967.74"/>
    <n v="494078.53"/>
    <n v="9094.89"/>
    <n v="144444.25"/>
    <n v="119755.29"/>
    <n v="24666.41"/>
    <n v="22.55"/>
    <x v="0"/>
    <x v="0"/>
    <x v="11"/>
    <n v="1042823.4526"/>
  </r>
  <r>
    <n v="16"/>
    <x v="16"/>
    <x v="67"/>
    <n v="1270739.69"/>
    <n v="626166.71"/>
    <n v="505568.94"/>
    <n v="9815.66"/>
    <n v="129188.38"/>
    <n v="120588.01"/>
    <n v="8581.65"/>
    <n v="18.72"/>
    <x v="0"/>
    <x v="0"/>
    <x v="11"/>
    <n v="1067421.3395999998"/>
  </r>
  <r>
    <n v="17"/>
    <x v="17"/>
    <x v="74"/>
    <n v="1101680.9099999999"/>
    <n v="674670.89"/>
    <n v="309275.19"/>
    <n v="7468.25"/>
    <n v="110266.58"/>
    <n v="101093.6"/>
    <n v="9171.11"/>
    <n v="1.87"/>
    <x v="0"/>
    <x v="0"/>
    <x v="11"/>
    <n v="903378.34619999991"/>
  </r>
  <r>
    <n v="18"/>
    <x v="18"/>
    <x v="68"/>
    <n v="1120172.03"/>
    <n v="679440.88"/>
    <n v="321325.08"/>
    <n v="8261.74"/>
    <n v="111144.33"/>
    <n v="102621.57"/>
    <n v="8502.23"/>
    <n v="20.53"/>
    <x v="0"/>
    <x v="0"/>
    <x v="11"/>
    <n v="952146.22549999994"/>
  </r>
  <r>
    <n v="19"/>
    <x v="19"/>
    <x v="66"/>
    <n v="1122668.33"/>
    <n v="718594.72"/>
    <n v="287298.98"/>
    <n v="7090.26"/>
    <n v="109684.37"/>
    <n v="100806.9"/>
    <n v="8864.44"/>
    <n v="13.03"/>
    <x v="0"/>
    <x v="0"/>
    <x v="11"/>
    <n v="987948.13040000002"/>
  </r>
  <r>
    <n v="20"/>
    <x v="20"/>
    <x v="68"/>
    <n v="1124259.51"/>
    <n v="674531.14"/>
    <n v="332173.46999999997"/>
    <n v="7793.22"/>
    <n v="109761.68"/>
    <n v="101618.63"/>
    <n v="8139.34"/>
    <n v="3.71"/>
    <x v="0"/>
    <x v="0"/>
    <x v="11"/>
    <n v="955620.58349999995"/>
  </r>
  <r>
    <n v="21"/>
    <x v="21"/>
    <x v="62"/>
    <n v="1067498.21"/>
    <n v="705846.27"/>
    <n v="253860.7"/>
    <n v="4688.24"/>
    <n v="103103"/>
    <n v="91893.62"/>
    <n v="11209.38"/>
    <n v="0"/>
    <x v="0"/>
    <x v="0"/>
    <x v="11"/>
    <n v="928723.44270000001"/>
  </r>
  <r>
    <n v="22"/>
    <x v="22"/>
    <x v="73"/>
    <n v="1191310.92"/>
    <n v="661845.98"/>
    <n v="406523.56"/>
    <n v="6417.32"/>
    <n v="116524.06"/>
    <n v="97727.08"/>
    <n v="18793.29"/>
    <n v="3.69"/>
    <x v="0"/>
    <x v="0"/>
    <x v="11"/>
    <n v="953048.73600000003"/>
  </r>
  <r>
    <n v="23"/>
    <x v="23"/>
    <x v="74"/>
    <n v="1186878.8799999999"/>
    <n v="684455.16"/>
    <n v="364124.15"/>
    <n v="4970.49"/>
    <n v="133329.07999999999"/>
    <n v="115942.32"/>
    <n v="17379.41"/>
    <n v="7.35"/>
    <x v="0"/>
    <x v="0"/>
    <x v="11"/>
    <n v="973240.68159999989"/>
  </r>
  <r>
    <n v="24"/>
    <x v="24"/>
    <x v="74"/>
    <n v="1144448.23"/>
    <n v="713425.63"/>
    <n v="319277.99"/>
    <n v="4382.1899999999996"/>
    <n v="107362.42"/>
    <n v="102573.93"/>
    <n v="4008.88"/>
    <n v="779.61"/>
    <x v="0"/>
    <x v="0"/>
    <x v="11"/>
    <n v="938447.54859999998"/>
  </r>
  <r>
    <n v="25"/>
    <x v="25"/>
    <x v="65"/>
    <n v="1320696.1299999999"/>
    <n v="835215.79"/>
    <n v="334916.28999999998"/>
    <n v="5388.47"/>
    <n v="145175.57999999999"/>
    <n v="139670.51999999999"/>
    <n v="5497.78"/>
    <n v="7.28"/>
    <x v="0"/>
    <x v="0"/>
    <x v="11"/>
    <n v="1096177.7878999999"/>
  </r>
  <r>
    <n v="26"/>
    <x v="26"/>
    <x v="77"/>
    <n v="1203553.98"/>
    <n v="760374.24"/>
    <n v="302577.78000000003"/>
    <n v="7191.26"/>
    <n v="133410.70000000001"/>
    <n v="125900.09"/>
    <n v="7499.76"/>
    <n v="10.85"/>
    <x v="0"/>
    <x v="0"/>
    <x v="11"/>
    <n v="926736.56460000004"/>
  </r>
  <r>
    <n v="27"/>
    <x v="27"/>
    <x v="78"/>
    <n v="1283503.44"/>
    <n v="755351.26"/>
    <n v="375820.52"/>
    <n v="8600.7000000000007"/>
    <n v="143730.96"/>
    <n v="134708.23000000001"/>
    <n v="9013.74"/>
    <n v="8.99"/>
    <x v="0"/>
    <x v="0"/>
    <x v="11"/>
    <n v="962627.58"/>
  </r>
  <r>
    <n v="28"/>
    <x v="28"/>
    <x v="79"/>
    <n v="1508750.45"/>
    <n v="1013252.58"/>
    <n v="353165.21"/>
    <n v="7557.93"/>
    <n v="134774.73000000001"/>
    <n v="130578.16"/>
    <n v="4187.62"/>
    <n v="8.9499999999999993"/>
    <x v="0"/>
    <x v="0"/>
    <x v="11"/>
    <n v="980687.79249999998"/>
  </r>
  <r>
    <n v="29"/>
    <x v="29"/>
    <x v="80"/>
    <n v="1255575.78"/>
    <n v="788982.74"/>
    <n v="319283.75"/>
    <n v="13350.4"/>
    <n v="133958.89000000001"/>
    <n v="126849.55"/>
    <n v="7102.22"/>
    <n v="7.12"/>
    <x v="0"/>
    <x v="0"/>
    <x v="11"/>
    <n v="916570.31940000004"/>
  </r>
  <r>
    <n v="30"/>
    <x v="30"/>
    <x v="81"/>
    <n v="1377670.81"/>
    <n v="941838.33"/>
    <n v="315653.39"/>
    <n v="7287.06"/>
    <n v="112892.03"/>
    <n v="99456.4"/>
    <n v="13421.47"/>
    <n v="14.16"/>
    <x v="0"/>
    <x v="0"/>
    <x v="11"/>
    <n v="936816.15080000006"/>
  </r>
  <r>
    <n v="31"/>
    <x v="31"/>
    <x v="76"/>
    <n v="1184131.3400000001"/>
    <n v="775365.99"/>
    <n v="299938.43"/>
    <n v="6833.07"/>
    <n v="101993.85"/>
    <n v="96860.23"/>
    <n v="5117.6499999999996"/>
    <n v="15.97"/>
    <x v="0"/>
    <x v="0"/>
    <x v="11"/>
    <n v="959146.38540000014"/>
  </r>
  <r>
    <n v="32"/>
    <x v="32"/>
    <x v="80"/>
    <n v="1219398.43"/>
    <n v="855871.73"/>
    <n v="261026.33"/>
    <n v="6382.5"/>
    <n v="96117.87"/>
    <n v="88480.13"/>
    <n v="7628.89"/>
    <n v="8.85"/>
    <x v="0"/>
    <x v="0"/>
    <x v="11"/>
    <n v="890160.85389999999"/>
  </r>
  <r>
    <n v="33"/>
    <x v="33"/>
    <x v="78"/>
    <n v="1298826.19"/>
    <n v="817727.07"/>
    <n v="357330.3"/>
    <n v="7803.87"/>
    <n v="115964.95"/>
    <n v="107302.84"/>
    <n v="8644.44"/>
    <n v="17.670000000000002"/>
    <x v="0"/>
    <x v="0"/>
    <x v="11"/>
    <n v="974119.64249999996"/>
  </r>
  <r>
    <n v="34"/>
    <x v="34"/>
    <x v="77"/>
    <n v="1282852.08"/>
    <n v="652304.49"/>
    <n v="509069.75"/>
    <n v="9753.52"/>
    <n v="111724.32"/>
    <n v="104797.33"/>
    <n v="6148.99"/>
    <n v="778"/>
    <x v="0"/>
    <x v="0"/>
    <x v="11"/>
    <n v="987796.10160000005"/>
  </r>
  <r>
    <n v="35"/>
    <x v="35"/>
    <x v="76"/>
    <n v="1102639.51"/>
    <n v="717960.82"/>
    <n v="270228.19"/>
    <n v="12091.21"/>
    <n v="102359.29"/>
    <n v="91505.88"/>
    <n v="10463.780000000001"/>
    <n v="389.63"/>
    <x v="0"/>
    <x v="0"/>
    <x v="11"/>
    <n v="893138.00310000009"/>
  </r>
  <r>
    <n v="36"/>
    <x v="36"/>
    <x v="73"/>
    <n v="1137811.8700000001"/>
    <n v="735235.09"/>
    <n v="284292.71999999997"/>
    <n v="16013.68"/>
    <n v="102270.38"/>
    <n v="89209.96"/>
    <n v="13055.16"/>
    <n v="5.26"/>
    <x v="0"/>
    <x v="0"/>
    <x v="11"/>
    <n v="910249.49600000016"/>
  </r>
  <r>
    <n v="37"/>
    <x v="37"/>
    <x v="82"/>
    <n v="1266899.55"/>
    <n v="871511.12"/>
    <n v="288420.78999999998"/>
    <n v="12596.79"/>
    <n v="94370.85"/>
    <n v="85100.44"/>
    <n v="9261.6"/>
    <n v="8.81"/>
    <x v="0"/>
    <x v="0"/>
    <x v="11"/>
    <n v="912167.67599999998"/>
  </r>
  <r>
    <n v="38"/>
    <x v="38"/>
    <x v="77"/>
    <n v="1324348.8899999999"/>
    <n v="802917.65"/>
    <n v="387745.54"/>
    <n v="13592.62"/>
    <n v="120093.08"/>
    <n v="105522.18"/>
    <n v="13748.75"/>
    <n v="822.15"/>
    <x v="0"/>
    <x v="0"/>
    <x v="11"/>
    <n v="1019748.6453"/>
  </r>
  <r>
    <n v="39"/>
    <x v="39"/>
    <x v="70"/>
    <n v="1164808.22"/>
    <n v="645523.05000000005"/>
    <n v="396361"/>
    <n v="13339.76"/>
    <n v="109584.41"/>
    <n v="95894.64"/>
    <n v="13670.42"/>
    <n v="19.350000000000001"/>
    <x v="0"/>
    <x v="0"/>
    <x v="11"/>
    <n v="920198.49380000005"/>
  </r>
  <r>
    <n v="40"/>
    <x v="40"/>
    <x v="83"/>
    <n v="1333424.3700000001"/>
    <n v="925527.04000000004"/>
    <n v="297656.40000000002"/>
    <n v="11678.42"/>
    <n v="98562.51"/>
    <n v="88559.01"/>
    <n v="9991.57"/>
    <n v="11.93"/>
    <x v="0"/>
    <x v="0"/>
    <x v="11"/>
    <n v="893394.32790000015"/>
  </r>
  <r>
    <n v="41"/>
    <x v="41"/>
    <x v="82"/>
    <n v="1211158.55"/>
    <n v="726176.09"/>
    <n v="368421.28"/>
    <n v="14065.99"/>
    <n v="102495.19"/>
    <n v="90708.11"/>
    <n v="11780"/>
    <n v="7.08"/>
    <x v="0"/>
    <x v="0"/>
    <x v="11"/>
    <n v="872034.15599999996"/>
  </r>
  <r>
    <n v="42"/>
    <x v="42"/>
    <x v="78"/>
    <n v="1218684.28"/>
    <n v="724775.83"/>
    <n v="371564.05"/>
    <n v="11201.82"/>
    <n v="111142.58"/>
    <n v="97450.44"/>
    <n v="13677.78"/>
    <n v="14.36"/>
    <x v="0"/>
    <x v="0"/>
    <x v="11"/>
    <n v="914013.21"/>
  </r>
  <r>
    <n v="43"/>
    <x v="43"/>
    <x v="74"/>
    <n v="1144032.03"/>
    <n v="665032.81999999995"/>
    <n v="358628.24"/>
    <n v="12398.67"/>
    <n v="107972.3"/>
    <n v="95284.479999999996"/>
    <n v="12675.55"/>
    <n v="12.27"/>
    <x v="0"/>
    <x v="0"/>
    <x v="11"/>
    <n v="938106.26459999999"/>
  </r>
  <r>
    <n v="44"/>
    <x v="44"/>
    <x v="73"/>
    <n v="1116600.76"/>
    <n v="695493.39"/>
    <n v="305788.59999999998"/>
    <n v="12580.26"/>
    <n v="102738.51"/>
    <n v="85321.83"/>
    <n v="17416.68"/>
    <n v="0"/>
    <x v="0"/>
    <x v="0"/>
    <x v="11"/>
    <n v="893280.60800000001"/>
  </r>
  <r>
    <n v="45"/>
    <x v="45"/>
    <x v="77"/>
    <n v="1020856.87"/>
    <n v="625813.98"/>
    <n v="299799.46000000002"/>
    <n v="12656.97"/>
    <n v="82586.460000000006"/>
    <n v="67518.45"/>
    <n v="15061.17"/>
    <n v="6.84"/>
    <x v="0"/>
    <x v="0"/>
    <x v="11"/>
    <n v="786059.78989999997"/>
  </r>
  <r>
    <n v="46"/>
    <x v="46"/>
    <x v="83"/>
    <n v="1207167.54"/>
    <n v="737968.75"/>
    <n v="376914.26"/>
    <n v="12106.6"/>
    <n v="80177.929999999993"/>
    <n v="67959.08"/>
    <n v="12176.08"/>
    <n v="42.77"/>
    <x v="0"/>
    <x v="0"/>
    <x v="11"/>
    <n v="808802.25180000009"/>
  </r>
  <r>
    <n v="47"/>
    <x v="47"/>
    <x v="81"/>
    <n v="1391089.32"/>
    <n v="786166.9"/>
    <n v="495262.11"/>
    <n v="18855.32"/>
    <n v="90804.99"/>
    <n v="79314.06"/>
    <n v="11474.72"/>
    <n v="16.21"/>
    <x v="0"/>
    <x v="0"/>
    <x v="11"/>
    <n v="945940.73760000011"/>
  </r>
  <r>
    <n v="48"/>
    <x v="48"/>
    <x v="73"/>
    <n v="1008295.47"/>
    <n v="649344.31999999995"/>
    <n v="271152.06"/>
    <n v="9610.83"/>
    <n v="78188.259999999995"/>
    <n v="60158.3"/>
    <n v="18029.96"/>
    <n v="0"/>
    <x v="0"/>
    <x v="0"/>
    <x v="11"/>
    <n v="806636.37600000005"/>
  </r>
  <r>
    <n v="49"/>
    <x v="49"/>
    <x v="84"/>
    <n v="1091677.29"/>
    <n v="627090.61"/>
    <n v="374230.89"/>
    <n v="15550.56"/>
    <n v="74805.23"/>
    <n v="62375.69"/>
    <n v="12416.71"/>
    <n v="12.83"/>
    <x v="0"/>
    <x v="0"/>
    <x v="11"/>
    <n v="829674.74040000001"/>
  </r>
  <r>
    <n v="50"/>
    <x v="50"/>
    <x v="84"/>
    <n v="1128693.04"/>
    <n v="680572.11"/>
    <n v="348535.22"/>
    <n v="11900.83"/>
    <n v="87684.88"/>
    <n v="67857.83"/>
    <n v="19801.95"/>
    <n v="25.1"/>
    <x v="0"/>
    <x v="0"/>
    <x v="11"/>
    <n v="857806.71039999998"/>
  </r>
  <r>
    <n v="51"/>
    <x v="51"/>
    <x v="75"/>
    <n v="1086363.97"/>
    <n v="612795.80000000005"/>
    <n v="374420.68"/>
    <n v="9817.2800000000007"/>
    <n v="89330.21"/>
    <n v="54563.33"/>
    <n v="34760.080000000002"/>
    <n v="6.8"/>
    <x v="0"/>
    <x v="0"/>
    <x v="11"/>
    <n v="803909.33779999998"/>
  </r>
  <r>
    <n v="0"/>
    <x v="0"/>
    <x v="7"/>
    <n v="625475.1"/>
    <n v="93034.2"/>
    <n v="246747.13"/>
    <n v="19103.689999999999"/>
    <n v="266590.08000000002"/>
    <n v="38620.019999999997"/>
    <n v="227884.21"/>
    <n v="85.85"/>
    <x v="0"/>
    <x v="0"/>
    <x v="12"/>
    <n v="612965.598"/>
  </r>
  <r>
    <n v="1"/>
    <x v="1"/>
    <x v="15"/>
    <n v="528944.54"/>
    <n v="113403.55"/>
    <n v="188263.2"/>
    <n v="24477.83"/>
    <n v="202799.96"/>
    <n v="34993.019999999997"/>
    <n v="167806.94"/>
    <n v="0"/>
    <x v="0"/>
    <x v="0"/>
    <x v="12"/>
    <n v="555391.76700000011"/>
  </r>
  <r>
    <n v="2"/>
    <x v="2"/>
    <x v="65"/>
    <n v="741702.5"/>
    <n v="96222.34"/>
    <n v="321764.32"/>
    <n v="29349.34"/>
    <n v="294366.5"/>
    <n v="34244.400000000001"/>
    <n v="260040.92"/>
    <n v="81.180000000000007"/>
    <x v="0"/>
    <x v="0"/>
    <x v="12"/>
    <n v="615613.07499999995"/>
  </r>
  <r>
    <n v="3"/>
    <x v="3"/>
    <x v="84"/>
    <n v="838225.19"/>
    <n v="111259.34"/>
    <n v="378124.28"/>
    <n v="8807.9599999999991"/>
    <n v="340033.61"/>
    <n v="35086.04"/>
    <n v="304844.07"/>
    <n v="103.5"/>
    <x v="0"/>
    <x v="0"/>
    <x v="12"/>
    <n v="637051.14439999999"/>
  </r>
  <r>
    <n v="4"/>
    <x v="4"/>
    <x v="10"/>
    <n v="429109.64"/>
    <n v="85241.45"/>
    <n v="179982.42"/>
    <n v="14146.28"/>
    <n v="149739.49"/>
    <n v="31920.41"/>
    <n v="117819.08"/>
    <n v="0"/>
    <x v="0"/>
    <x v="0"/>
    <x v="12"/>
    <n v="480602.79680000007"/>
  </r>
  <r>
    <n v="5"/>
    <x v="5"/>
    <x v="68"/>
    <n v="724865.72"/>
    <n v="100047.56"/>
    <n v="323796.5"/>
    <n v="18215.73"/>
    <n v="282805.93"/>
    <n v="31358.6"/>
    <n v="251447.33"/>
    <n v="0"/>
    <x v="0"/>
    <x v="0"/>
    <x v="12"/>
    <n v="616135.86199999996"/>
  </r>
  <r>
    <n v="6"/>
    <x v="6"/>
    <x v="74"/>
    <n v="925618.09"/>
    <n v="98269.82"/>
    <n v="428998.81"/>
    <n v="20029.099999999999"/>
    <n v="378320.36"/>
    <n v="36279.71"/>
    <n v="342040.65"/>
    <n v="0"/>
    <x v="0"/>
    <x v="0"/>
    <x v="12"/>
    <n v="759006.83379999991"/>
  </r>
  <r>
    <n v="7"/>
    <x v="7"/>
    <x v="2"/>
    <n v="690633.88"/>
    <n v="113964.9"/>
    <n v="354454.62"/>
    <n v="12294"/>
    <n v="209920.36"/>
    <n v="39635.83"/>
    <n v="170279.53"/>
    <n v="5"/>
    <x v="0"/>
    <x v="0"/>
    <x v="12"/>
    <n v="642289.50840000005"/>
  </r>
  <r>
    <n v="8"/>
    <x v="8"/>
    <x v="74"/>
    <n v="831994.43"/>
    <n v="140330.10999999999"/>
    <n v="446007.8"/>
    <n v="8551.0499999999993"/>
    <n v="237105.47"/>
    <n v="41633.910000000003"/>
    <n v="195471.56"/>
    <n v="0"/>
    <x v="0"/>
    <x v="0"/>
    <x v="12"/>
    <n v="682235.43260000006"/>
  </r>
  <r>
    <n v="9"/>
    <x v="9"/>
    <x v="2"/>
    <n v="735206.51"/>
    <n v="106239.17"/>
    <n v="393920.63"/>
    <n v="11222"/>
    <n v="223824.71"/>
    <n v="39914.620000000003"/>
    <n v="183910.09"/>
    <n v="0"/>
    <x v="0"/>
    <x v="0"/>
    <x v="12"/>
    <n v="683742.05430000008"/>
  </r>
  <r>
    <n v="10"/>
    <x v="10"/>
    <x v="62"/>
    <n v="805437.95"/>
    <n v="117059.41"/>
    <n v="435491.56"/>
    <n v="13693.47"/>
    <n v="239193.51"/>
    <n v="41688.370000000003"/>
    <n v="197487.51"/>
    <n v="17.63"/>
    <x v="0"/>
    <x v="0"/>
    <x v="12"/>
    <n v="700731.01649999991"/>
  </r>
  <r>
    <n v="11"/>
    <x v="11"/>
    <x v="61"/>
    <n v="775976.51"/>
    <n v="108538.74"/>
    <n v="432102.05"/>
    <n v="18840.689999999999"/>
    <n v="216495.03"/>
    <n v="40462.269999999997"/>
    <n v="176032.76"/>
    <n v="0"/>
    <x v="0"/>
    <x v="0"/>
    <x v="12"/>
    <n v="698378.85900000005"/>
  </r>
  <r>
    <n v="12"/>
    <x v="12"/>
    <x v="8"/>
    <n v="678935.84"/>
    <n v="101712.18"/>
    <n v="364774.25"/>
    <n v="27621.71"/>
    <n v="184827.7"/>
    <n v="41345.58"/>
    <n v="143474.53"/>
    <n v="7.59"/>
    <x v="0"/>
    <x v="0"/>
    <x v="12"/>
    <n v="692514.55680000002"/>
  </r>
  <r>
    <n v="13"/>
    <x v="13"/>
    <x v="33"/>
    <n v="694871.74"/>
    <n v="119089.66"/>
    <n v="386987.12"/>
    <n v="15285.72"/>
    <n v="173509.24"/>
    <n v="43108.21"/>
    <n v="130401.03"/>
    <n v="0"/>
    <x v="0"/>
    <x v="0"/>
    <x v="12"/>
    <n v="674025.58779999998"/>
  </r>
  <r>
    <n v="14"/>
    <x v="14"/>
    <x v="7"/>
    <n v="760083.16"/>
    <n v="85382.01"/>
    <n v="461272.5"/>
    <n v="25529.99"/>
    <n v="187898.66"/>
    <n v="40644.980000000003"/>
    <n v="147253.68"/>
    <n v="0"/>
    <x v="0"/>
    <x v="0"/>
    <x v="12"/>
    <n v="744881.49679999996"/>
  </r>
  <r>
    <n v="15"/>
    <x v="15"/>
    <x v="35"/>
    <n v="735436.91"/>
    <n v="115935.67999999999"/>
    <n v="451936.38"/>
    <n v="17938.63"/>
    <n v="149626.22"/>
    <n v="47733.95"/>
    <n v="101892.27"/>
    <n v="0"/>
    <x v="0"/>
    <x v="0"/>
    <x v="12"/>
    <n v="742791.27910000004"/>
  </r>
  <r>
    <n v="16"/>
    <x v="16"/>
    <x v="31"/>
    <n v="729046.74"/>
    <n v="138154.54999999999"/>
    <n v="420365.75"/>
    <n v="19090.66"/>
    <n v="151435.78"/>
    <n v="47833.83"/>
    <n v="103601.95"/>
    <n v="0"/>
    <x v="0"/>
    <x v="0"/>
    <x v="12"/>
    <n v="794660.94660000002"/>
  </r>
  <r>
    <n v="17"/>
    <x v="17"/>
    <x v="36"/>
    <n v="721703.83"/>
    <n v="119849.97"/>
    <n v="421032.49"/>
    <n v="19353.95"/>
    <n v="161467.42000000001"/>
    <n v="43991.55"/>
    <n v="117475.87"/>
    <n v="0"/>
    <x v="0"/>
    <x v="0"/>
    <x v="12"/>
    <n v="822742.36619999993"/>
  </r>
  <r>
    <n v="18"/>
    <x v="18"/>
    <x v="22"/>
    <n v="598195.03"/>
    <n v="135261.60999999999"/>
    <n v="318115.81"/>
    <n v="21420.3"/>
    <n v="123397.31"/>
    <n v="45407.51"/>
    <n v="77989.8"/>
    <n v="0"/>
    <x v="0"/>
    <x v="0"/>
    <x v="12"/>
    <n v="717834.03599999996"/>
  </r>
  <r>
    <n v="19"/>
    <x v="19"/>
    <x v="27"/>
    <n v="648148.15"/>
    <n v="157630.43"/>
    <n v="348863.51"/>
    <n v="18154.64"/>
    <n v="123499.57"/>
    <n v="46710.57"/>
    <n v="76789"/>
    <n v="0"/>
    <x v="0"/>
    <x v="0"/>
    <x v="12"/>
    <n v="758333.33549999993"/>
  </r>
  <r>
    <n v="20"/>
    <x v="20"/>
    <x v="31"/>
    <n v="669377.04"/>
    <n v="131770.04999999999"/>
    <n v="377129.38"/>
    <n v="24025.84"/>
    <n v="136451.76999999999"/>
    <n v="46596.12"/>
    <n v="89855.65"/>
    <n v="0"/>
    <x v="0"/>
    <x v="0"/>
    <x v="12"/>
    <n v="729620.97360000014"/>
  </r>
  <r>
    <n v="21"/>
    <x v="21"/>
    <x v="15"/>
    <n v="727916.83"/>
    <n v="153498.68"/>
    <n v="423519.88"/>
    <n v="16711"/>
    <n v="134187.26999999999"/>
    <n v="45644.800000000003"/>
    <n v="88542.47"/>
    <n v="0"/>
    <x v="0"/>
    <x v="0"/>
    <x v="12"/>
    <n v="764312.67149999994"/>
  </r>
  <r>
    <n v="22"/>
    <x v="22"/>
    <x v="40"/>
    <n v="703672.69"/>
    <n v="138942.76"/>
    <n v="376355.19"/>
    <n v="25777.83"/>
    <n v="162596.91"/>
    <n v="58753.1"/>
    <n v="103843.81"/>
    <n v="0"/>
    <x v="0"/>
    <x v="0"/>
    <x v="12"/>
    <n v="830333.77419999987"/>
  </r>
  <r>
    <n v="23"/>
    <x v="23"/>
    <x v="37"/>
    <n v="857872.86"/>
    <n v="119266.12"/>
    <n v="513055.1"/>
    <n v="17089.18"/>
    <n v="208462.46"/>
    <n v="68585.03"/>
    <n v="139859.47"/>
    <n v="17.96"/>
    <x v="0"/>
    <x v="0"/>
    <x v="12"/>
    <n v="943660.14600000007"/>
  </r>
  <r>
    <n v="24"/>
    <x v="24"/>
    <x v="40"/>
    <n v="738933.68"/>
    <n v="123673.43"/>
    <n v="423853.38"/>
    <n v="22068.15"/>
    <n v="169338.72"/>
    <n v="66816.09"/>
    <n v="101611.95"/>
    <n v="910.68"/>
    <x v="0"/>
    <x v="0"/>
    <x v="12"/>
    <n v="871941.74239999999"/>
  </r>
  <r>
    <n v="25"/>
    <x v="25"/>
    <x v="20"/>
    <n v="736913.15"/>
    <n v="146171.45000000001"/>
    <n v="428389.18"/>
    <n v="19546.919999999998"/>
    <n v="142805.6"/>
    <n v="88349.57"/>
    <n v="54456.03"/>
    <n v="0"/>
    <x v="0"/>
    <x v="0"/>
    <x v="12"/>
    <n v="876926.64850000001"/>
  </r>
  <r>
    <n v="26"/>
    <x v="26"/>
    <x v="22"/>
    <n v="696697.65"/>
    <n v="162885.57999999999"/>
    <n v="362226.14"/>
    <n v="18449.63"/>
    <n v="153136.29999999999"/>
    <n v="93206.17"/>
    <n v="59917.38"/>
    <n v="12.75"/>
    <x v="0"/>
    <x v="0"/>
    <x v="12"/>
    <n v="836037.18"/>
  </r>
  <r>
    <n v="27"/>
    <x v="27"/>
    <x v="25"/>
    <n v="730826.79"/>
    <n v="184206.21"/>
    <n v="405469.62"/>
    <n v="12854.03"/>
    <n v="128296.93"/>
    <n v="83581.460000000006"/>
    <n v="44715.47"/>
    <n v="0"/>
    <x v="0"/>
    <x v="0"/>
    <x v="12"/>
    <n v="847759.07640000002"/>
  </r>
  <r>
    <n v="28"/>
    <x v="28"/>
    <x v="25"/>
    <n v="743005.75"/>
    <n v="194447.12"/>
    <n v="401133.25"/>
    <n v="17694.150000000001"/>
    <n v="129731.23"/>
    <n v="79508.59"/>
    <n v="50222.64"/>
    <n v="0"/>
    <x v="0"/>
    <x v="0"/>
    <x v="12"/>
    <n v="861886.66999999993"/>
  </r>
  <r>
    <n v="29"/>
    <x v="29"/>
    <x v="12"/>
    <n v="782886.63"/>
    <n v="167992.06"/>
    <n v="439309.16"/>
    <n v="17507.3"/>
    <n v="158078.10999999999"/>
    <n v="70061.87"/>
    <n v="88016.24"/>
    <n v="0"/>
    <x v="0"/>
    <x v="0"/>
    <x v="12"/>
    <n v="869004.15930000006"/>
  </r>
  <r>
    <n v="30"/>
    <x v="30"/>
    <x v="5"/>
    <n v="600377.93999999994"/>
    <n v="127747.5"/>
    <n v="365471.2"/>
    <n v="18725.02"/>
    <n v="88434.22"/>
    <n v="52816.05"/>
    <n v="35618.17"/>
    <n v="0"/>
    <x v="0"/>
    <x v="0"/>
    <x v="12"/>
    <n v="756476.20439999993"/>
  </r>
  <r>
    <n v="31"/>
    <x v="31"/>
    <x v="25"/>
    <n v="657593.22"/>
    <n v="198187.29"/>
    <n v="369924.19"/>
    <n v="18817.599999999999"/>
    <n v="70664.14"/>
    <n v="50060.32"/>
    <n v="20603.82"/>
    <n v="0"/>
    <x v="0"/>
    <x v="0"/>
    <x v="12"/>
    <n v="762808.1351999999"/>
  </r>
  <r>
    <n v="32"/>
    <x v="32"/>
    <x v="69"/>
    <n v="592588.01"/>
    <n v="156010.23999999999"/>
    <n v="305200.86"/>
    <n v="17377.87"/>
    <n v="113999.03999999999"/>
    <n v="50687.72"/>
    <n v="63311.32"/>
    <n v="0"/>
    <x v="0"/>
    <x v="0"/>
    <x v="12"/>
    <n v="717031.49210000003"/>
  </r>
  <r>
    <n v="33"/>
    <x v="33"/>
    <x v="3"/>
    <n v="735145.02"/>
    <n v="148762.57"/>
    <n v="454026.16"/>
    <n v="16724.310000000001"/>
    <n v="115631.98"/>
    <n v="49343.56"/>
    <n v="66285.960000000006"/>
    <n v="2.46"/>
    <x v="0"/>
    <x v="0"/>
    <x v="12"/>
    <n v="793956.62160000007"/>
  </r>
  <r>
    <n v="34"/>
    <x v="34"/>
    <x v="35"/>
    <n v="781496.4"/>
    <n v="182975.49"/>
    <n v="485743.46"/>
    <n v="14810.14"/>
    <n v="97967.31"/>
    <n v="45163.77"/>
    <n v="52803.54"/>
    <n v="0"/>
    <x v="0"/>
    <x v="0"/>
    <x v="12"/>
    <n v="789311.36400000006"/>
  </r>
  <r>
    <n v="35"/>
    <x v="35"/>
    <x v="20"/>
    <n v="620827.49"/>
    <n v="160372.04999999999"/>
    <n v="381779.34"/>
    <n v="5981.19"/>
    <n v="72694.91"/>
    <n v="44469.33"/>
    <n v="27221.41"/>
    <n v="1004.17"/>
    <x v="0"/>
    <x v="0"/>
    <x v="12"/>
    <n v="738784.71309999994"/>
  </r>
  <r>
    <n v="36"/>
    <x v="36"/>
    <x v="3"/>
    <n v="797021.22"/>
    <n v="129744.18"/>
    <n v="544167.43000000005"/>
    <n v="6231.67"/>
    <n v="116877.94"/>
    <n v="44279.02"/>
    <n v="72598.92"/>
    <n v="0"/>
    <x v="0"/>
    <x v="0"/>
    <x v="12"/>
    <n v="860782.91760000004"/>
  </r>
  <r>
    <n v="37"/>
    <x v="37"/>
    <x v="15"/>
    <n v="858680.51"/>
    <n v="176304.23"/>
    <n v="574793.28"/>
    <n v="8603.75"/>
    <n v="98979.25"/>
    <n v="42716.25"/>
    <n v="56263"/>
    <n v="0"/>
    <x v="0"/>
    <x v="0"/>
    <x v="12"/>
    <n v="901614.5355"/>
  </r>
  <r>
    <n v="38"/>
    <x v="38"/>
    <x v="20"/>
    <n v="645727.94999999995"/>
    <n v="156966.84"/>
    <n v="396449.92"/>
    <n v="6308.61"/>
    <n v="86002.58"/>
    <n v="53589.8"/>
    <n v="31483.61"/>
    <n v="929.17"/>
    <x v="0"/>
    <x v="0"/>
    <x v="12"/>
    <n v="768416.26049999986"/>
  </r>
  <r>
    <n v="39"/>
    <x v="39"/>
    <x v="12"/>
    <n v="627546.30000000005"/>
    <n v="160679.31"/>
    <n v="371990.15"/>
    <n v="4760.21"/>
    <n v="90116.63"/>
    <n v="55936.09"/>
    <n v="34180.54"/>
    <n v="0"/>
    <x v="0"/>
    <x v="0"/>
    <x v="12"/>
    <n v="696576.39300000016"/>
  </r>
  <r>
    <n v="40"/>
    <x v="40"/>
    <x v="34"/>
    <n v="603112.11"/>
    <n v="131881.99"/>
    <n v="380284.5"/>
    <n v="8461.1200000000008"/>
    <n v="82484.5"/>
    <n v="47368.3"/>
    <n v="35116.199999999997"/>
    <n v="0"/>
    <x v="0"/>
    <x v="0"/>
    <x v="12"/>
    <n v="693578.92649999994"/>
  </r>
  <r>
    <n v="41"/>
    <x v="41"/>
    <x v="39"/>
    <n v="662131.80000000005"/>
    <n v="160422.26999999999"/>
    <n v="403060.76"/>
    <n v="5122.1099999999997"/>
    <n v="93526.66"/>
    <n v="50621.03"/>
    <n v="42905.63"/>
    <n v="0"/>
    <x v="0"/>
    <x v="0"/>
    <x v="12"/>
    <n v="681995.75400000007"/>
  </r>
  <r>
    <n v="42"/>
    <x v="42"/>
    <x v="39"/>
    <n v="719792.51"/>
    <n v="118578.11"/>
    <n v="491584.39"/>
    <n v="7264.83"/>
    <n v="102365.18"/>
    <n v="54092.42"/>
    <n v="48272.76"/>
    <n v="0"/>
    <x v="0"/>
    <x v="0"/>
    <x v="12"/>
    <n v="741386.28529999999"/>
  </r>
  <r>
    <n v="43"/>
    <x v="43"/>
    <x v="39"/>
    <n v="670820.5"/>
    <n v="101528.39"/>
    <n v="487873.51"/>
    <n v="5507.38"/>
    <n v="75911.22"/>
    <n v="38246.75"/>
    <n v="37664.47"/>
    <n v="0"/>
    <x v="0"/>
    <x v="0"/>
    <x v="12"/>
    <n v="690945.11499999999"/>
  </r>
  <r>
    <n v="44"/>
    <x v="44"/>
    <x v="30"/>
    <n v="899302.8"/>
    <n v="153410.25"/>
    <n v="584093.63"/>
    <n v="5686.33"/>
    <n v="156112.59"/>
    <n v="62564.22"/>
    <n v="93534.16"/>
    <n v="14.21"/>
    <x v="0"/>
    <x v="0"/>
    <x v="12"/>
    <n v="899302.8"/>
  </r>
  <r>
    <n v="45"/>
    <x v="45"/>
    <x v="10"/>
    <n v="629074.28"/>
    <n v="116907.81"/>
    <n v="404107.32"/>
    <n v="7797.57"/>
    <n v="100261.58"/>
    <n v="80270.81"/>
    <n v="19965.509999999998"/>
    <n v="25.26"/>
    <x v="0"/>
    <x v="0"/>
    <x v="12"/>
    <n v="704563.19360000012"/>
  </r>
  <r>
    <n v="46"/>
    <x v="46"/>
    <x v="32"/>
    <n v="766576.39"/>
    <n v="153584.14000000001"/>
    <n v="466313.49"/>
    <n v="5420.92"/>
    <n v="141257.84"/>
    <n v="92800.41"/>
    <n v="48427.25"/>
    <n v="30.18"/>
    <x v="0"/>
    <x v="0"/>
    <x v="12"/>
    <n v="728247.57050000003"/>
  </r>
  <r>
    <n v="47"/>
    <x v="47"/>
    <x v="2"/>
    <n v="990211.57"/>
    <n v="217715.85"/>
    <n v="608156.34"/>
    <n v="5736.45"/>
    <n v="158602.93"/>
    <n v="90555.95"/>
    <n v="68006.59"/>
    <n v="40.39"/>
    <x v="0"/>
    <x v="0"/>
    <x v="12"/>
    <n v="920896.76009999996"/>
  </r>
  <r>
    <n v="48"/>
    <x v="48"/>
    <x v="8"/>
    <n v="695658.81"/>
    <n v="140914.23000000001"/>
    <n v="422434.82"/>
    <n v="4944.79"/>
    <n v="127364.97"/>
    <n v="74743.600000000006"/>
    <n v="52611.95"/>
    <n v="9.42"/>
    <x v="0"/>
    <x v="0"/>
    <x v="12"/>
    <n v="709571.98620000004"/>
  </r>
  <r>
    <n v="49"/>
    <x v="49"/>
    <x v="6"/>
    <n v="808194.41"/>
    <n v="151976.70000000001"/>
    <n v="500683.5"/>
    <n v="4225.3100000000004"/>
    <n v="151308.9"/>
    <n v="77528.06"/>
    <n v="73764.679999999993"/>
    <n v="16.16"/>
    <x v="0"/>
    <x v="0"/>
    <x v="12"/>
    <n v="800112.46590000007"/>
  </r>
  <r>
    <n v="50"/>
    <x v="50"/>
    <x v="31"/>
    <n v="666579.35"/>
    <n v="110974.25"/>
    <n v="427723.2"/>
    <n v="5357.69"/>
    <n v="122524.21"/>
    <n v="85793.27"/>
    <n v="36703.980000000003"/>
    <n v="26.96"/>
    <x v="0"/>
    <x v="0"/>
    <x v="12"/>
    <n v="726571.4915"/>
  </r>
  <r>
    <n v="51"/>
    <x v="51"/>
    <x v="6"/>
    <n v="668086"/>
    <n v="117454.09"/>
    <n v="429518.41"/>
    <n v="5553.6"/>
    <n v="115559.9"/>
    <n v="67894.33"/>
    <n v="47661.52"/>
    <n v="4.05"/>
    <x v="0"/>
    <x v="0"/>
    <x v="12"/>
    <n v="661405.14"/>
  </r>
  <r>
    <n v="0"/>
    <x v="0"/>
    <x v="3"/>
    <n v="255499.7"/>
    <n v="83097.259999999995"/>
    <n v="50545.78"/>
    <n v="59789.18"/>
    <n v="62067.48"/>
    <n v="48936.21"/>
    <n v="762.35"/>
    <n v="12368.92"/>
    <x v="0"/>
    <x v="0"/>
    <x v="13"/>
    <n v="275939.67600000004"/>
  </r>
  <r>
    <n v="1"/>
    <x v="1"/>
    <x v="37"/>
    <n v="250436.24"/>
    <n v="110507.5"/>
    <n v="42663.06"/>
    <n v="45459.85"/>
    <n v="51805.83"/>
    <n v="40496.17"/>
    <n v="2931.68"/>
    <n v="8377.98"/>
    <x v="0"/>
    <x v="0"/>
    <x v="13"/>
    <n v="275479.864"/>
  </r>
  <r>
    <n v="2"/>
    <x v="2"/>
    <x v="15"/>
    <n v="275587.84999999998"/>
    <n v="132206.07"/>
    <n v="38088.870000000003"/>
    <n v="47788.47"/>
    <n v="57504.44"/>
    <n v="48318.35"/>
    <n v="2843.43"/>
    <n v="6342.66"/>
    <x v="0"/>
    <x v="0"/>
    <x v="13"/>
    <n v="289367.24249999999"/>
  </r>
  <r>
    <n v="3"/>
    <x v="3"/>
    <x v="7"/>
    <n v="339797.19"/>
    <n v="92957.56"/>
    <n v="78805.63"/>
    <n v="113791.21"/>
    <n v="54242.79"/>
    <n v="30612.06"/>
    <n v="885.86"/>
    <n v="22744.87"/>
    <x v="0"/>
    <x v="0"/>
    <x v="13"/>
    <n v="333001.24619999999"/>
  </r>
  <r>
    <n v="4"/>
    <x v="4"/>
    <x v="12"/>
    <n v="228427.08"/>
    <n v="84236.03"/>
    <n v="38244.11"/>
    <n v="63664.14"/>
    <n v="42282.8"/>
    <n v="31628.560000000001"/>
    <n v="920.38"/>
    <n v="9733.86"/>
    <x v="0"/>
    <x v="0"/>
    <x v="13"/>
    <n v="253554.0588"/>
  </r>
  <r>
    <n v="5"/>
    <x v="5"/>
    <x v="31"/>
    <n v="270529.34000000003"/>
    <n v="95526.76"/>
    <n v="55945.23"/>
    <n v="63404.02"/>
    <n v="55653.33"/>
    <n v="47388.76"/>
    <n v="1257.23"/>
    <n v="7007.34"/>
    <x v="0"/>
    <x v="0"/>
    <x v="13"/>
    <n v="294876.98060000007"/>
  </r>
  <r>
    <n v="6"/>
    <x v="6"/>
    <x v="37"/>
    <n v="248933.35"/>
    <n v="88132.72"/>
    <n v="35472.800000000003"/>
    <n v="52490.9"/>
    <n v="72836.929999999993"/>
    <n v="65345.24"/>
    <n v="1141.32"/>
    <n v="6350.37"/>
    <x v="0"/>
    <x v="0"/>
    <x v="13"/>
    <n v="273826.68500000006"/>
  </r>
  <r>
    <n v="7"/>
    <x v="7"/>
    <x v="39"/>
    <n v="343645.67"/>
    <n v="103367.05"/>
    <n v="72647.240000000005"/>
    <n v="113928.21"/>
    <n v="53703.17"/>
    <n v="30614.89"/>
    <n v="734.95"/>
    <n v="22353.33"/>
    <x v="0"/>
    <x v="0"/>
    <x v="13"/>
    <n v="353955.04009999998"/>
  </r>
  <r>
    <n v="8"/>
    <x v="8"/>
    <x v="38"/>
    <n v="340746.59"/>
    <n v="112432.15"/>
    <n v="67252.289999999994"/>
    <n v="104529.5"/>
    <n v="56532.65"/>
    <n v="35176.99"/>
    <n v="1106.5999999999999"/>
    <n v="20249.060000000001"/>
    <x v="0"/>
    <x v="0"/>
    <x v="13"/>
    <n v="354376.45360000007"/>
  </r>
  <r>
    <n v="9"/>
    <x v="9"/>
    <x v="27"/>
    <n v="251336.74"/>
    <n v="84318.99"/>
    <n v="49927.69"/>
    <n v="74327.91"/>
    <n v="42762.15"/>
    <n v="30131.74"/>
    <n v="727.93"/>
    <n v="11902.48"/>
    <x v="0"/>
    <x v="0"/>
    <x v="13"/>
    <n v="294063.98579999997"/>
  </r>
  <r>
    <n v="10"/>
    <x v="10"/>
    <x v="33"/>
    <n v="358143.26"/>
    <n v="117479.44"/>
    <n v="97788.02"/>
    <n v="72553.22"/>
    <n v="70322.58"/>
    <n v="63143.78"/>
    <n v="823.99"/>
    <n v="6354.81"/>
    <x v="0"/>
    <x v="0"/>
    <x v="13"/>
    <n v="347398.96220000001"/>
  </r>
  <r>
    <n v="11"/>
    <x v="11"/>
    <x v="6"/>
    <n v="362400.65"/>
    <n v="110374.23"/>
    <n v="105188.14"/>
    <n v="72960.789999999994"/>
    <n v="73877.490000000005"/>
    <n v="68721.34"/>
    <n v="1222.93"/>
    <n v="3933.22"/>
    <x v="0"/>
    <x v="0"/>
    <x v="13"/>
    <n v="358776.64350000001"/>
  </r>
  <r>
    <n v="12"/>
    <x v="12"/>
    <x v="37"/>
    <n v="286400.89"/>
    <n v="81617.679999999993"/>
    <n v="60336.35"/>
    <n v="90271.45"/>
    <n v="54175.41"/>
    <n v="40779.279999999999"/>
    <n v="1039.04"/>
    <n v="12357.09"/>
    <x v="0"/>
    <x v="0"/>
    <x v="13"/>
    <n v="315040.97900000005"/>
  </r>
  <r>
    <n v="13"/>
    <x v="13"/>
    <x v="27"/>
    <n v="257472.31"/>
    <n v="88573.56"/>
    <n v="43702.48"/>
    <n v="78776.600000000006"/>
    <n v="46419.67"/>
    <n v="33816.620000000003"/>
    <n v="1081.83"/>
    <n v="11521.22"/>
    <x v="0"/>
    <x v="0"/>
    <x v="13"/>
    <n v="301242.60269999999"/>
  </r>
  <r>
    <n v="14"/>
    <x v="14"/>
    <x v="30"/>
    <n v="373545.23"/>
    <n v="129945.11"/>
    <n v="71335.62"/>
    <n v="111298.27"/>
    <n v="60966.23"/>
    <n v="38180.879999999997"/>
    <n v="839.26"/>
    <n v="21946.09"/>
    <x v="0"/>
    <x v="0"/>
    <x v="13"/>
    <n v="373545.23"/>
  </r>
  <r>
    <n v="15"/>
    <x v="15"/>
    <x v="39"/>
    <n v="401472.63"/>
    <n v="151274.04999999999"/>
    <n v="73572.679999999993"/>
    <n v="106452.77"/>
    <n v="70173.13"/>
    <n v="51456.91"/>
    <n v="1329.55"/>
    <n v="17386.669999999998"/>
    <x v="0"/>
    <x v="0"/>
    <x v="13"/>
    <n v="413516.8089"/>
  </r>
  <r>
    <n v="16"/>
    <x v="16"/>
    <x v="31"/>
    <n v="336982.39"/>
    <n v="143927.73000000001"/>
    <n v="51351.12"/>
    <n v="79770.33"/>
    <n v="61933.21"/>
    <n v="49676.97"/>
    <n v="1237.68"/>
    <n v="11018.56"/>
    <x v="0"/>
    <x v="0"/>
    <x v="13"/>
    <n v="367310.80510000006"/>
  </r>
  <r>
    <n v="17"/>
    <x v="17"/>
    <x v="29"/>
    <n v="422762.9"/>
    <n v="177827.49"/>
    <n v="75478.009999999995"/>
    <n v="100520.31"/>
    <n v="68937.09"/>
    <n v="52515.07"/>
    <n v="1066.6199999999999"/>
    <n v="15355.4"/>
    <x v="0"/>
    <x v="0"/>
    <x v="13"/>
    <n v="405852.38400000002"/>
  </r>
  <r>
    <n v="18"/>
    <x v="18"/>
    <x v="12"/>
    <n v="267968.5"/>
    <n v="114208.75"/>
    <n v="36663.35"/>
    <n v="61914.67"/>
    <n v="55181.73"/>
    <n v="45741.01"/>
    <n v="2154.69"/>
    <n v="7286.03"/>
    <x v="0"/>
    <x v="0"/>
    <x v="13"/>
    <n v="297445.03500000003"/>
  </r>
  <r>
    <n v="19"/>
    <x v="19"/>
    <x v="33"/>
    <n v="400251.59"/>
    <n v="113822.13"/>
    <n v="86783.96"/>
    <n v="125069.99"/>
    <n v="74575.509999999995"/>
    <n v="53326.63"/>
    <n v="1573.3"/>
    <n v="19675.580000000002"/>
    <x v="0"/>
    <x v="0"/>
    <x v="13"/>
    <n v="388244.04230000003"/>
  </r>
  <r>
    <n v="20"/>
    <x v="20"/>
    <x v="9"/>
    <n v="341289.98"/>
    <n v="136799.67999999999"/>
    <n v="56896.42"/>
    <n v="80145.919999999998"/>
    <n v="67447.960000000006"/>
    <n v="54938.34"/>
    <n v="1471.57"/>
    <n v="11038.05"/>
    <x v="0"/>
    <x v="0"/>
    <x v="13"/>
    <n v="365180.27860000002"/>
  </r>
  <r>
    <n v="21"/>
    <x v="21"/>
    <x v="38"/>
    <n v="364735.69"/>
    <n v="157018.49"/>
    <n v="58592.28"/>
    <n v="76533.58"/>
    <n v="72591.34"/>
    <n v="63454.14"/>
    <n v="1676.31"/>
    <n v="7460.89"/>
    <x v="0"/>
    <x v="0"/>
    <x v="13"/>
    <n v="379325.1176"/>
  </r>
  <r>
    <n v="22"/>
    <x v="22"/>
    <x v="6"/>
    <n v="326233.8"/>
    <n v="119084.73"/>
    <n v="38501.17"/>
    <n v="63099.7"/>
    <n v="105548.2"/>
    <n v="98037.18"/>
    <n v="2518.38"/>
    <n v="4992.6400000000003"/>
    <x v="0"/>
    <x v="0"/>
    <x v="13"/>
    <n v="322971.462"/>
  </r>
  <r>
    <n v="23"/>
    <x v="23"/>
    <x v="38"/>
    <n v="370830.93"/>
    <n v="125844.19"/>
    <n v="66223.960000000006"/>
    <n v="105281.52"/>
    <n v="73481.259999999995"/>
    <n v="61402.16"/>
    <n v="2038.49"/>
    <n v="10040.61"/>
    <x v="0"/>
    <x v="0"/>
    <x v="13"/>
    <n v="385664.16720000003"/>
  </r>
  <r>
    <n v="24"/>
    <x v="24"/>
    <x v="8"/>
    <n v="310049.5"/>
    <n v="127995.39"/>
    <n v="36569.660000000003"/>
    <n v="62708.05"/>
    <n v="82776.399999999994"/>
    <n v="76701.279999999999"/>
    <n v="1977.04"/>
    <n v="4098.08"/>
    <x v="0"/>
    <x v="0"/>
    <x v="13"/>
    <n v="316250.49"/>
  </r>
  <r>
    <n v="25"/>
    <x v="25"/>
    <x v="26"/>
    <n v="373691.57"/>
    <n v="140339.01999999999"/>
    <n v="62718.27"/>
    <n v="96051.18"/>
    <n v="74583.100000000006"/>
    <n v="66416.56"/>
    <n v="1849.74"/>
    <n v="6316.8"/>
    <x v="0"/>
    <x v="0"/>
    <x v="13"/>
    <n v="396113.06420000002"/>
  </r>
  <r>
    <n v="26"/>
    <x v="26"/>
    <x v="30"/>
    <n v="329753.61"/>
    <n v="135230.94"/>
    <n v="30175.61"/>
    <n v="48618.79"/>
    <n v="115728.27"/>
    <n v="111301.27"/>
    <n v="2126.0500000000002"/>
    <n v="2300.9499999999998"/>
    <x v="0"/>
    <x v="0"/>
    <x v="13"/>
    <n v="329753.61"/>
  </r>
  <r>
    <n v="27"/>
    <x v="27"/>
    <x v="33"/>
    <n v="424580.52"/>
    <n v="133405.45000000001"/>
    <n v="87075.839999999997"/>
    <n v="121664.66"/>
    <n v="82434.570000000007"/>
    <n v="70155.320000000007"/>
    <n v="2831.82"/>
    <n v="9447.43"/>
    <x v="0"/>
    <x v="0"/>
    <x v="13"/>
    <n v="411843.10440000001"/>
  </r>
  <r>
    <n v="28"/>
    <x v="28"/>
    <x v="38"/>
    <n v="372413.5"/>
    <n v="136802.87"/>
    <n v="58418.17"/>
    <n v="90747.55"/>
    <n v="86444.91"/>
    <n v="80661.399999999994"/>
    <n v="1786.01"/>
    <n v="3997.5"/>
    <x v="0"/>
    <x v="0"/>
    <x v="13"/>
    <n v="387310.04000000004"/>
  </r>
  <r>
    <n v="29"/>
    <x v="29"/>
    <x v="33"/>
    <n v="447813.52"/>
    <n v="153214.87"/>
    <n v="87106.49"/>
    <n v="131114.29999999999"/>
    <n v="76377.86"/>
    <n v="61921.23"/>
    <n v="1180.76"/>
    <n v="13275.87"/>
    <x v="0"/>
    <x v="0"/>
    <x v="13"/>
    <n v="434379.11440000002"/>
  </r>
  <r>
    <n v="30"/>
    <x v="30"/>
    <x v="31"/>
    <n v="324400.67"/>
    <n v="162243.06"/>
    <n v="28903.88"/>
    <n v="53233.66"/>
    <n v="80020.070000000007"/>
    <n v="74758.210000000006"/>
    <n v="797.64"/>
    <n v="4464.22"/>
    <x v="0"/>
    <x v="0"/>
    <x v="13"/>
    <n v="353596.7303"/>
  </r>
  <r>
    <n v="31"/>
    <x v="31"/>
    <x v="39"/>
    <n v="373245.43"/>
    <n v="193348.39"/>
    <n v="34774.04"/>
    <n v="46503.59"/>
    <n v="98619.41"/>
    <n v="94585.49"/>
    <n v="715.81"/>
    <n v="3318.11"/>
    <x v="0"/>
    <x v="0"/>
    <x v="13"/>
    <n v="384442.7929"/>
  </r>
  <r>
    <n v="32"/>
    <x v="32"/>
    <x v="32"/>
    <n v="495155.82"/>
    <n v="214237.95"/>
    <n v="98513.1"/>
    <n v="116503.88"/>
    <n v="65900.89"/>
    <n v="53494.15"/>
    <n v="591.25"/>
    <n v="11815.49"/>
    <x v="0"/>
    <x v="0"/>
    <x v="13"/>
    <n v="470398.02899999998"/>
  </r>
  <r>
    <n v="33"/>
    <x v="33"/>
    <x v="12"/>
    <n v="360917.96"/>
    <n v="177872.77"/>
    <n v="42422.720000000001"/>
    <n v="48825.24"/>
    <n v="91797.23"/>
    <n v="87986.35"/>
    <n v="1880.03"/>
    <n v="1930.85"/>
    <x v="0"/>
    <x v="0"/>
    <x v="13"/>
    <n v="400618.93560000008"/>
  </r>
  <r>
    <n v="34"/>
    <x v="34"/>
    <x v="26"/>
    <n v="374659.88"/>
    <n v="161288.26"/>
    <n v="71919.539999999994"/>
    <n v="74593.789999999994"/>
    <n v="66858.289999999994"/>
    <n v="60634.57"/>
    <n v="785.52"/>
    <n v="5438.2"/>
    <x v="0"/>
    <x v="0"/>
    <x v="13"/>
    <n v="397139.47280000005"/>
  </r>
  <r>
    <n v="35"/>
    <x v="35"/>
    <x v="35"/>
    <n v="361243.2"/>
    <n v="133322.95000000001"/>
    <n v="61051.45"/>
    <n v="66651.75"/>
    <n v="100217.05"/>
    <n v="93903.26"/>
    <n v="1475.78"/>
    <n v="4838.01"/>
    <x v="0"/>
    <x v="0"/>
    <x v="13"/>
    <n v="364855.63200000004"/>
  </r>
  <r>
    <n v="36"/>
    <x v="36"/>
    <x v="29"/>
    <n v="468643.05"/>
    <n v="140434.29"/>
    <n v="139016.06"/>
    <n v="107930.54"/>
    <n v="81262.16"/>
    <n v="68265.070000000007"/>
    <n v="4057.84"/>
    <n v="8939.25"/>
    <x v="0"/>
    <x v="0"/>
    <x v="13"/>
    <n v="449897.32799999998"/>
  </r>
  <r>
    <n v="37"/>
    <x v="37"/>
    <x v="8"/>
    <n v="271182.01"/>
    <n v="96441.78"/>
    <n v="24663.5"/>
    <n v="43008.11"/>
    <n v="107068.62"/>
    <n v="101770.1"/>
    <n v="2451.5300000000002"/>
    <n v="2846.99"/>
    <x v="0"/>
    <x v="0"/>
    <x v="13"/>
    <n v="276605.65020000003"/>
  </r>
  <r>
    <n v="38"/>
    <x v="38"/>
    <x v="12"/>
    <n v="295385.40999999997"/>
    <n v="113210.53"/>
    <n v="62859.83"/>
    <n v="49925.599999999999"/>
    <n v="69389.45"/>
    <n v="65997.820000000007"/>
    <n v="1999.07"/>
    <n v="1392.56"/>
    <x v="0"/>
    <x v="0"/>
    <x v="13"/>
    <n v="327877.8051"/>
  </r>
  <r>
    <n v="39"/>
    <x v="39"/>
    <x v="33"/>
    <n v="304048.15999999997"/>
    <n v="120782.43"/>
    <n v="28182.89"/>
    <n v="38352.449999999997"/>
    <n v="116730.39"/>
    <n v="113016.39"/>
    <n v="2415.87"/>
    <n v="1298.1300000000001"/>
    <x v="0"/>
    <x v="0"/>
    <x v="13"/>
    <n v="294926.71519999998"/>
  </r>
  <r>
    <n v="40"/>
    <x v="40"/>
    <x v="33"/>
    <n v="455372.43"/>
    <n v="138397.72"/>
    <n v="109057.9"/>
    <n v="144745.74"/>
    <n v="63171.07"/>
    <n v="44419.39"/>
    <n v="754.44"/>
    <n v="17997.240000000002"/>
    <x v="0"/>
    <x v="0"/>
    <x v="13"/>
    <n v="441711.25709999999"/>
  </r>
  <r>
    <n v="41"/>
    <x v="41"/>
    <x v="24"/>
    <n v="254974.87"/>
    <n v="107980.24"/>
    <n v="31613.46"/>
    <n v="48302.85"/>
    <n v="67078.320000000007"/>
    <n v="62158.559999999998"/>
    <n v="1375.92"/>
    <n v="3543.84"/>
    <x v="0"/>
    <x v="0"/>
    <x v="13"/>
    <n v="288121.60309999995"/>
  </r>
  <r>
    <n v="42"/>
    <x v="42"/>
    <x v="35"/>
    <n v="278695.28999999998"/>
    <n v="97420.1"/>
    <n v="29942.92"/>
    <n v="46763.06"/>
    <n v="104569.21"/>
    <n v="99704.49"/>
    <n v="473.7"/>
    <n v="4391.0200000000004"/>
    <x v="0"/>
    <x v="0"/>
    <x v="13"/>
    <n v="281482.24289999995"/>
  </r>
  <r>
    <n v="43"/>
    <x v="43"/>
    <x v="33"/>
    <n v="397899.56"/>
    <n v="97605.68"/>
    <n v="101935.17"/>
    <n v="129285.88"/>
    <n v="69072.83"/>
    <n v="50732.68"/>
    <n v="1144.1600000000001"/>
    <n v="17195.990000000002"/>
    <x v="0"/>
    <x v="0"/>
    <x v="13"/>
    <n v="385962.57319999998"/>
  </r>
  <r>
    <n v="44"/>
    <x v="44"/>
    <x v="34"/>
    <n v="250888.8"/>
    <n v="99207.09"/>
    <n v="34703.33"/>
    <n v="46471.63"/>
    <n v="70506.75"/>
    <n v="66789.41"/>
    <n v="267.64999999999998"/>
    <n v="3449.69"/>
    <x v="0"/>
    <x v="0"/>
    <x v="13"/>
    <n v="288522.11999999994"/>
  </r>
  <r>
    <n v="45"/>
    <x v="45"/>
    <x v="25"/>
    <n v="255597.63"/>
    <n v="100594.59"/>
    <n v="31170.09"/>
    <n v="41639.69"/>
    <n v="82193.259999999995"/>
    <n v="78474.19"/>
    <n v="676.16"/>
    <n v="3042.91"/>
    <x v="0"/>
    <x v="0"/>
    <x v="13"/>
    <n v="296493.25079999998"/>
  </r>
  <r>
    <n v="46"/>
    <x v="46"/>
    <x v="12"/>
    <n v="268195.87"/>
    <n v="129910.26"/>
    <n v="35996.839999999997"/>
    <n v="40515.81"/>
    <n v="61772.959999999999"/>
    <n v="57777.05"/>
    <n v="1023.87"/>
    <n v="2972.04"/>
    <x v="0"/>
    <x v="0"/>
    <x v="13"/>
    <n v="297697.41570000001"/>
  </r>
  <r>
    <n v="47"/>
    <x v="47"/>
    <x v="64"/>
    <n v="539750.77"/>
    <n v="205775.28"/>
    <n v="136119.82"/>
    <n v="127173.89"/>
    <n v="70681.78"/>
    <n v="54003.360000000001"/>
    <n v="688.47"/>
    <n v="15989.95"/>
    <x v="0"/>
    <x v="0"/>
    <x v="13"/>
    <n v="496570.70840000006"/>
  </r>
  <r>
    <n v="48"/>
    <x v="48"/>
    <x v="20"/>
    <n v="277325.28999999998"/>
    <n v="110113.35"/>
    <n v="47558.400000000001"/>
    <n v="45889.29"/>
    <n v="73764.25"/>
    <n v="69311.520000000004"/>
    <n v="1280.03"/>
    <n v="3172.7"/>
    <x v="0"/>
    <x v="0"/>
    <x v="13"/>
    <n v="330017.09509999998"/>
  </r>
  <r>
    <n v="49"/>
    <x v="49"/>
    <x v="37"/>
    <n v="291788.43"/>
    <n v="113616.86"/>
    <n v="45446.17"/>
    <n v="37740.18"/>
    <n v="94985.22"/>
    <n v="92319.38"/>
    <n v="1066.01"/>
    <n v="1599.83"/>
    <x v="0"/>
    <x v="0"/>
    <x v="13"/>
    <n v="320967.27300000004"/>
  </r>
  <r>
    <n v="50"/>
    <x v="50"/>
    <x v="3"/>
    <n v="332165.05"/>
    <n v="108378.69"/>
    <n v="90104.73"/>
    <n v="76985"/>
    <n v="56696.63"/>
    <n v="48639.13"/>
    <n v="620.82000000000005"/>
    <n v="7436.68"/>
    <x v="0"/>
    <x v="0"/>
    <x v="13"/>
    <n v="358738.25400000002"/>
  </r>
  <r>
    <n v="51"/>
    <x v="51"/>
    <x v="35"/>
    <n v="369694.27"/>
    <n v="121634.27"/>
    <n v="117865.11"/>
    <n v="74062.759999999995"/>
    <n v="56132.13"/>
    <n v="46679.86"/>
    <n v="1060.51"/>
    <n v="8391.76"/>
    <x v="0"/>
    <x v="0"/>
    <x v="13"/>
    <n v="373391.21270000003"/>
  </r>
  <r>
    <n v="0"/>
    <x v="0"/>
    <x v="24"/>
    <n v="147713.85"/>
    <n v="2992.62"/>
    <n v="101109.84"/>
    <n v="5754.75"/>
    <n v="37856.639999999999"/>
    <n v="30738.09"/>
    <n v="2919.24"/>
    <n v="4199.3100000000004"/>
    <x v="0"/>
    <x v="0"/>
    <x v="14"/>
    <n v="166916.65049999999"/>
  </r>
  <r>
    <n v="1"/>
    <x v="1"/>
    <x v="24"/>
    <n v="126262.26"/>
    <n v="2630.11"/>
    <n v="85259.91"/>
    <n v="3211.51"/>
    <n v="35160.730000000003"/>
    <n v="30547.62"/>
    <n v="2288.36"/>
    <n v="2324.75"/>
    <x v="0"/>
    <x v="0"/>
    <x v="14"/>
    <n v="142676.35379999998"/>
  </r>
  <r>
    <n v="2"/>
    <x v="2"/>
    <x v="28"/>
    <n v="117645.69"/>
    <n v="3809.88"/>
    <n v="69582.679999999993"/>
    <n v="3264.07"/>
    <n v="40989.06"/>
    <n v="38257.019999999997"/>
    <n v="2231.37"/>
    <n v="500.67"/>
    <x v="0"/>
    <x v="0"/>
    <x v="14"/>
    <n v="145880.6556"/>
  </r>
  <r>
    <n v="3"/>
    <x v="3"/>
    <x v="2"/>
    <n v="217174.66"/>
    <n v="4026.57"/>
    <n v="165454.45000000001"/>
    <n v="15635.86"/>
    <n v="32057.78"/>
    <n v="26570.400000000001"/>
    <n v="1560.59"/>
    <n v="3926.79"/>
    <x v="0"/>
    <x v="0"/>
    <x v="14"/>
    <n v="201972.43380000003"/>
  </r>
  <r>
    <n v="4"/>
    <x v="4"/>
    <x v="10"/>
    <n v="120552.43"/>
    <n v="3726.77"/>
    <n v="82760.11"/>
    <n v="3336.97"/>
    <n v="30728.58"/>
    <n v="27835.71"/>
    <n v="2816.43"/>
    <n v="76.44"/>
    <x v="0"/>
    <x v="0"/>
    <x v="14"/>
    <n v="135018.72160000002"/>
  </r>
  <r>
    <n v="5"/>
    <x v="5"/>
    <x v="12"/>
    <n v="140981.22"/>
    <n v="3734.97"/>
    <n v="94794.75"/>
    <n v="5725.81"/>
    <n v="36725.69"/>
    <n v="33606.78"/>
    <n v="2327.2199999999998"/>
    <n v="791.69"/>
    <x v="0"/>
    <x v="0"/>
    <x v="14"/>
    <n v="156489.15420000002"/>
  </r>
  <r>
    <n v="6"/>
    <x v="6"/>
    <x v="22"/>
    <n v="129448.75"/>
    <n v="3490.77"/>
    <n v="74695.44"/>
    <n v="2506.31"/>
    <n v="48756.23"/>
    <n v="47301.23"/>
    <n v="1427.26"/>
    <n v="27.74"/>
    <x v="0"/>
    <x v="0"/>
    <x v="14"/>
    <n v="155338.5"/>
  </r>
  <r>
    <n v="7"/>
    <x v="7"/>
    <x v="2"/>
    <n v="198257.69"/>
    <n v="3970.87"/>
    <n v="149876.75"/>
    <n v="7556.57"/>
    <n v="36853.5"/>
    <n v="34956.269999999997"/>
    <n v="1819.27"/>
    <n v="77.959999999999994"/>
    <x v="0"/>
    <x v="0"/>
    <x v="14"/>
    <n v="184379.65170000002"/>
  </r>
  <r>
    <n v="8"/>
    <x v="8"/>
    <x v="45"/>
    <n v="205592.1"/>
    <n v="3731.64"/>
    <n v="147281.28"/>
    <n v="8605.43"/>
    <n v="45973.75"/>
    <n v="43392.69"/>
    <n v="1757.12"/>
    <n v="823.94"/>
    <x v="0"/>
    <x v="0"/>
    <x v="14"/>
    <n v="187088.81100000002"/>
  </r>
  <r>
    <n v="9"/>
    <x v="9"/>
    <x v="36"/>
    <n v="134921.44"/>
    <n v="3899.73"/>
    <n v="86434.9"/>
    <n v="9431.2099999999991"/>
    <n v="35155.599999999999"/>
    <n v="30487.72"/>
    <n v="3036.22"/>
    <n v="1631.66"/>
    <x v="0"/>
    <x v="0"/>
    <x v="14"/>
    <n v="153810.44159999999"/>
  </r>
  <r>
    <n v="10"/>
    <x v="10"/>
    <x v="44"/>
    <n v="184806.99"/>
    <n v="3821.47"/>
    <n v="118521.96"/>
    <n v="17329.169999999998"/>
    <n v="45134.39"/>
    <n v="40257.54"/>
    <n v="1830.77"/>
    <n v="3046.08"/>
    <x v="0"/>
    <x v="0"/>
    <x v="14"/>
    <n v="173718.57059999998"/>
  </r>
  <r>
    <n v="11"/>
    <x v="11"/>
    <x v="33"/>
    <n v="198769.54"/>
    <n v="3638.99"/>
    <n v="106363.84"/>
    <n v="49279.06"/>
    <n v="39487.65"/>
    <n v="21799.3"/>
    <n v="2155.38"/>
    <n v="15532.97"/>
    <x v="0"/>
    <x v="0"/>
    <x v="14"/>
    <n v="192806.45379999999"/>
  </r>
  <r>
    <n v="12"/>
    <x v="12"/>
    <x v="6"/>
    <n v="160322.48000000001"/>
    <n v="3241.7"/>
    <n v="102316.58"/>
    <n v="18103.36"/>
    <n v="36660.839999999997"/>
    <n v="29446.94"/>
    <n v="2198.98"/>
    <n v="5014.92"/>
    <x v="0"/>
    <x v="0"/>
    <x v="14"/>
    <n v="158719.25520000001"/>
  </r>
  <r>
    <n v="13"/>
    <x v="13"/>
    <x v="34"/>
    <n v="137849.60999999999"/>
    <n v="2977.77"/>
    <n v="87274.97"/>
    <n v="13024.28"/>
    <n v="34572.589999999997"/>
    <n v="28888.74"/>
    <n v="1913.24"/>
    <n v="3770.61"/>
    <x v="0"/>
    <x v="0"/>
    <x v="14"/>
    <n v="158527.05149999997"/>
  </r>
  <r>
    <n v="14"/>
    <x v="14"/>
    <x v="66"/>
    <n v="244696.01"/>
    <n v="3612.73"/>
    <n v="177686.12"/>
    <n v="9651.5499999999993"/>
    <n v="53745.61"/>
    <n v="51686.05"/>
    <n v="1815.57"/>
    <n v="243.99"/>
    <x v="0"/>
    <x v="0"/>
    <x v="14"/>
    <n v="215332.48880000002"/>
  </r>
  <r>
    <n v="15"/>
    <x v="15"/>
    <x v="32"/>
    <n v="219380.93"/>
    <n v="4113.5"/>
    <n v="143018.46"/>
    <n v="20439.939999999999"/>
    <n v="51809.03"/>
    <n v="43865.37"/>
    <n v="2851.68"/>
    <n v="5091.9799999999996"/>
    <x v="0"/>
    <x v="0"/>
    <x v="14"/>
    <n v="208411.8835"/>
  </r>
  <r>
    <n v="16"/>
    <x v="16"/>
    <x v="31"/>
    <n v="170309.3"/>
    <n v="3673.53"/>
    <n v="111964.57"/>
    <n v="6016.37"/>
    <n v="48654.83"/>
    <n v="45108.480000000003"/>
    <n v="3486.89"/>
    <n v="59.46"/>
    <x v="0"/>
    <x v="0"/>
    <x v="14"/>
    <n v="185637.13699999999"/>
  </r>
  <r>
    <n v="17"/>
    <x v="17"/>
    <x v="45"/>
    <n v="226898.73"/>
    <n v="3931.2"/>
    <n v="152332.20000000001"/>
    <n v="16719.439999999999"/>
    <n v="53915.89"/>
    <n v="48562.080000000002"/>
    <n v="2309.09"/>
    <n v="3044.72"/>
    <x v="0"/>
    <x v="0"/>
    <x v="14"/>
    <n v="206477.84430000003"/>
  </r>
  <r>
    <n v="18"/>
    <x v="18"/>
    <x v="4"/>
    <n v="128681.94"/>
    <n v="4847.16"/>
    <n v="72826.86"/>
    <n v="5459.79"/>
    <n v="45548.13"/>
    <n v="40204.959999999999"/>
    <n v="4716.3599999999997"/>
    <n v="626.80999999999995"/>
    <x v="0"/>
    <x v="0"/>
    <x v="14"/>
    <n v="164712.88320000001"/>
  </r>
  <r>
    <n v="19"/>
    <x v="19"/>
    <x v="71"/>
    <n v="268902.14"/>
    <n v="5134.58"/>
    <n v="177609.75"/>
    <n v="20395.04"/>
    <n v="65762.77"/>
    <n v="55316.85"/>
    <n v="6674.12"/>
    <n v="3771.8"/>
    <x v="0"/>
    <x v="0"/>
    <x v="14"/>
    <n v="239322.90460000001"/>
  </r>
  <r>
    <n v="20"/>
    <x v="20"/>
    <x v="3"/>
    <n v="186733.16"/>
    <n v="4807.41"/>
    <n v="120579.39"/>
    <n v="8389.85"/>
    <n v="52956.51"/>
    <n v="49559.83"/>
    <n v="3294.27"/>
    <n v="102.41"/>
    <x v="0"/>
    <x v="0"/>
    <x v="14"/>
    <n v="201671.81280000001"/>
  </r>
  <r>
    <n v="21"/>
    <x v="21"/>
    <x v="15"/>
    <n v="184067.49"/>
    <n v="4122.95"/>
    <n v="109853.88"/>
    <n v="10359.57"/>
    <n v="59731.09"/>
    <n v="55048.69"/>
    <n v="4030.14"/>
    <n v="652.26"/>
    <x v="0"/>
    <x v="0"/>
    <x v="14"/>
    <n v="193270.8645"/>
  </r>
  <r>
    <n v="22"/>
    <x v="22"/>
    <x v="10"/>
    <n v="153868.79"/>
    <n v="3192.59"/>
    <n v="66065.84"/>
    <n v="9957.92"/>
    <n v="74652.44"/>
    <n v="69267.05"/>
    <n v="4085.24"/>
    <n v="1300.1500000000001"/>
    <x v="0"/>
    <x v="0"/>
    <x v="14"/>
    <n v="172333.04480000003"/>
  </r>
  <r>
    <n v="23"/>
    <x v="23"/>
    <x v="15"/>
    <n v="215736.47"/>
    <n v="2680.7"/>
    <n v="122122.69"/>
    <n v="29478.33"/>
    <n v="61454.75"/>
    <n v="52697.22"/>
    <n v="3806.21"/>
    <n v="4951.32"/>
    <x v="0"/>
    <x v="0"/>
    <x v="14"/>
    <n v="226523.2935"/>
  </r>
  <r>
    <n v="24"/>
    <x v="24"/>
    <x v="20"/>
    <n v="153112.84"/>
    <n v="4663.59"/>
    <n v="66045.81"/>
    <n v="9833.58"/>
    <n v="72569.86"/>
    <n v="66368.31"/>
    <n v="4901.72"/>
    <n v="1299.83"/>
    <x v="0"/>
    <x v="0"/>
    <x v="14"/>
    <n v="182204.27959999998"/>
  </r>
  <r>
    <n v="25"/>
    <x v="25"/>
    <x v="25"/>
    <n v="202842.97"/>
    <n v="2709.26"/>
    <n v="109357.57"/>
    <n v="34986.300000000003"/>
    <n v="55789.84"/>
    <n v="44032.97"/>
    <n v="5692.28"/>
    <n v="6064.59"/>
    <x v="0"/>
    <x v="0"/>
    <x v="14"/>
    <n v="235297.84519999998"/>
  </r>
  <r>
    <n v="26"/>
    <x v="26"/>
    <x v="37"/>
    <n v="155972.38"/>
    <n v="3089.5"/>
    <n v="55014.27"/>
    <n v="9941.32"/>
    <n v="87927.29"/>
    <n v="80548.800000000003"/>
    <n v="5044.3500000000004"/>
    <n v="2334.14"/>
    <x v="0"/>
    <x v="0"/>
    <x v="14"/>
    <n v="171569.61800000002"/>
  </r>
  <r>
    <n v="27"/>
    <x v="27"/>
    <x v="29"/>
    <n v="265555.65999999997"/>
    <n v="2552.14"/>
    <n v="167585.16"/>
    <n v="32903.120000000003"/>
    <n v="62515.24"/>
    <n v="53623.47"/>
    <n v="4943.16"/>
    <n v="3948.61"/>
    <x v="0"/>
    <x v="0"/>
    <x v="14"/>
    <n v="254933.43359999996"/>
  </r>
  <r>
    <n v="28"/>
    <x v="28"/>
    <x v="9"/>
    <n v="197387.76"/>
    <n v="4446.1000000000004"/>
    <n v="116392.81"/>
    <n v="4934.17"/>
    <n v="71614.679999999993"/>
    <n v="67207.350000000006"/>
    <n v="4401.93"/>
    <n v="5.4"/>
    <x v="0"/>
    <x v="0"/>
    <x v="14"/>
    <n v="211204.90320000003"/>
  </r>
  <r>
    <n v="29"/>
    <x v="29"/>
    <x v="36"/>
    <n v="212599.11"/>
    <n v="6926.42"/>
    <n v="134230.10999999999"/>
    <n v="10407.58"/>
    <n v="61035"/>
    <n v="55432.55"/>
    <n v="4067.09"/>
    <n v="1535.36"/>
    <x v="0"/>
    <x v="0"/>
    <x v="14"/>
    <n v="242362.98539999998"/>
  </r>
  <r>
    <n v="30"/>
    <x v="30"/>
    <x v="11"/>
    <n v="167907.51"/>
    <n v="7097"/>
    <n v="90411.8"/>
    <n v="3360.05"/>
    <n v="67038.66"/>
    <n v="64208.38"/>
    <n v="2794.35"/>
    <n v="35.93"/>
    <x v="0"/>
    <x v="0"/>
    <x v="14"/>
    <n v="219958.83810000002"/>
  </r>
  <r>
    <n v="31"/>
    <x v="31"/>
    <x v="49"/>
    <n v="158917.21"/>
    <n v="7888.33"/>
    <n v="74169.009999999995"/>
    <n v="3111.69"/>
    <n v="73748.179999999993"/>
    <n v="69048.81"/>
    <n v="4663.55"/>
    <n v="35.82"/>
    <x v="0"/>
    <x v="0"/>
    <x v="14"/>
    <n v="206592.37299999999"/>
  </r>
  <r>
    <n v="32"/>
    <x v="32"/>
    <x v="33"/>
    <n v="277502.12"/>
    <n v="5515.43"/>
    <n v="202939.01"/>
    <n v="12421.42"/>
    <n v="56626.26"/>
    <n v="52456.3"/>
    <n v="3991.49"/>
    <n v="178.47"/>
    <x v="0"/>
    <x v="0"/>
    <x v="14"/>
    <n v="269177.0564"/>
  </r>
  <r>
    <n v="33"/>
    <x v="33"/>
    <x v="48"/>
    <n v="159642.82"/>
    <n v="7383.85"/>
    <n v="84947.73"/>
    <n v="3817.57"/>
    <n v="63493.67"/>
    <n v="59129.49"/>
    <n v="4335.74"/>
    <n v="28.44"/>
    <x v="0"/>
    <x v="0"/>
    <x v="14"/>
    <n v="217114.23520000002"/>
  </r>
  <r>
    <n v="34"/>
    <x v="34"/>
    <x v="26"/>
    <n v="238550.81"/>
    <n v="6301.92"/>
    <n v="176717.87"/>
    <n v="6727.83"/>
    <n v="48803.19"/>
    <n v="46862.74"/>
    <n v="1898.03"/>
    <n v="42.42"/>
    <x v="0"/>
    <x v="0"/>
    <x v="14"/>
    <n v="252863.85860000001"/>
  </r>
  <r>
    <n v="35"/>
    <x v="35"/>
    <x v="31"/>
    <n v="189609.49"/>
    <n v="4480.46"/>
    <n v="105590.91"/>
    <n v="6421.76"/>
    <n v="73116.36"/>
    <n v="68758.559999999998"/>
    <n v="4305.08"/>
    <n v="52.72"/>
    <x v="0"/>
    <x v="0"/>
    <x v="14"/>
    <n v="206674.34410000002"/>
  </r>
  <r>
    <n v="36"/>
    <x v="36"/>
    <x v="2"/>
    <n v="310672.40000000002"/>
    <n v="5547.29"/>
    <n v="217323.81"/>
    <n v="15023.71"/>
    <n v="72777.59"/>
    <n v="68697.84"/>
    <n v="3761.98"/>
    <n v="317.77"/>
    <x v="0"/>
    <x v="0"/>
    <x v="14"/>
    <n v="288925.33200000005"/>
  </r>
  <r>
    <n v="37"/>
    <x v="37"/>
    <x v="24"/>
    <n v="147494.24"/>
    <n v="5875.73"/>
    <n v="66804.31"/>
    <n v="2717.16"/>
    <n v="72097.039999999994"/>
    <n v="68693.55"/>
    <n v="3377.45"/>
    <n v="26.04"/>
    <x v="0"/>
    <x v="0"/>
    <x v="14"/>
    <n v="166668.49119999996"/>
  </r>
  <r>
    <n v="38"/>
    <x v="38"/>
    <x v="23"/>
    <n v="157721.54"/>
    <n v="4487.21"/>
    <n v="92044.84"/>
    <n v="5487.61"/>
    <n v="55701.88"/>
    <n v="50462.559999999998"/>
    <n v="5165.79"/>
    <n v="73.53"/>
    <x v="0"/>
    <x v="0"/>
    <x v="14"/>
    <n v="192420.2788"/>
  </r>
  <r>
    <n v="39"/>
    <x v="39"/>
    <x v="12"/>
    <n v="149631.24"/>
    <n v="1977.68"/>
    <n v="63600.68"/>
    <n v="3003.97"/>
    <n v="81048.91"/>
    <n v="75725.67"/>
    <n v="5299.2"/>
    <n v="24.04"/>
    <x v="0"/>
    <x v="0"/>
    <x v="14"/>
    <n v="166090.6764"/>
  </r>
  <r>
    <n v="40"/>
    <x v="40"/>
    <x v="45"/>
    <n v="311876.75"/>
    <n v="1930.32"/>
    <n v="231211.7"/>
    <n v="19097.990000000002"/>
    <n v="59636.74"/>
    <n v="57118.41"/>
    <n v="2105.9"/>
    <n v="412.43"/>
    <x v="0"/>
    <x v="0"/>
    <x v="14"/>
    <n v="283807.84250000003"/>
  </r>
  <r>
    <n v="41"/>
    <x v="41"/>
    <x v="1"/>
    <n v="123895.07"/>
    <n v="1621.03"/>
    <n v="69452.53"/>
    <n v="4214.32"/>
    <n v="48607.19"/>
    <n v="45347.61"/>
    <n v="3244.22"/>
    <n v="15.36"/>
    <x v="0"/>
    <x v="0"/>
    <x v="14"/>
    <n v="167258.34450000001"/>
  </r>
  <r>
    <n v="42"/>
    <x v="42"/>
    <x v="3"/>
    <n v="146835.6"/>
    <n v="1783.51"/>
    <n v="68592.44"/>
    <n v="3903.17"/>
    <n v="72556.479999999996"/>
    <n v="69329.039999999994"/>
    <n v="3169.54"/>
    <n v="57.9"/>
    <x v="0"/>
    <x v="0"/>
    <x v="14"/>
    <n v="158582.448"/>
  </r>
  <r>
    <n v="43"/>
    <x v="43"/>
    <x v="32"/>
    <n v="263987.21000000002"/>
    <n v="1355.2"/>
    <n v="182093.72"/>
    <n v="26454.42"/>
    <n v="54083.87"/>
    <n v="47217.11"/>
    <n v="3519.09"/>
    <n v="3347.67"/>
    <x v="0"/>
    <x v="0"/>
    <x v="14"/>
    <n v="250787.84950000001"/>
  </r>
  <r>
    <n v="44"/>
    <x v="44"/>
    <x v="11"/>
    <n v="129295.86"/>
    <n v="1593.4"/>
    <n v="69934.929999999993"/>
    <n v="4894.78"/>
    <n v="52872.75"/>
    <n v="48858.06"/>
    <n v="3767.48"/>
    <n v="247.21"/>
    <x v="0"/>
    <x v="0"/>
    <x v="14"/>
    <n v="169377.5766"/>
  </r>
  <r>
    <n v="45"/>
    <x v="45"/>
    <x v="69"/>
    <n v="136761.35"/>
    <n v="1659.05"/>
    <n v="67025.59"/>
    <n v="4215.01"/>
    <n v="63861.7"/>
    <n v="57601.99"/>
    <n v="6203.39"/>
    <n v="56.32"/>
    <x v="0"/>
    <x v="0"/>
    <x v="14"/>
    <n v="165481.2335"/>
  </r>
  <r>
    <n v="46"/>
    <x v="46"/>
    <x v="28"/>
    <n v="132621.01"/>
    <n v="1155.67"/>
    <n v="74113.5"/>
    <n v="4855.2299999999996"/>
    <n v="52496.61"/>
    <n v="48150.41"/>
    <n v="4209.37"/>
    <n v="136.83000000000001"/>
    <x v="0"/>
    <x v="0"/>
    <x v="14"/>
    <n v="164450.05240000002"/>
  </r>
  <r>
    <n v="47"/>
    <x v="47"/>
    <x v="44"/>
    <n v="309471.69"/>
    <n v="1621.68"/>
    <n v="240215.65"/>
    <n v="19211.54"/>
    <n v="48422.82"/>
    <n v="43899.75"/>
    <n v="4377.2700000000004"/>
    <n v="145.80000000000001"/>
    <x v="0"/>
    <x v="0"/>
    <x v="14"/>
    <n v="290903.38860000001"/>
  </r>
  <r>
    <n v="48"/>
    <x v="48"/>
    <x v="20"/>
    <n v="144301.73000000001"/>
    <n v="1112.0899999999999"/>
    <n v="78092.72"/>
    <n v="6374.01"/>
    <n v="58722.91"/>
    <n v="54053.21"/>
    <n v="4552.75"/>
    <n v="116.95"/>
    <x v="0"/>
    <x v="0"/>
    <x v="14"/>
    <n v="171719.05869999999"/>
  </r>
  <r>
    <n v="49"/>
    <x v="49"/>
    <x v="9"/>
    <n v="150201.39000000001"/>
    <n v="970.13"/>
    <n v="78433.37"/>
    <n v="6411.99"/>
    <n v="64385.9"/>
    <n v="60381.95"/>
    <n v="3727.81"/>
    <n v="276.14"/>
    <x v="0"/>
    <x v="0"/>
    <x v="14"/>
    <n v="160715.48730000004"/>
  </r>
  <r>
    <n v="50"/>
    <x v="50"/>
    <x v="39"/>
    <n v="185135.41"/>
    <n v="972.96"/>
    <n v="127984.25"/>
    <n v="13798.9"/>
    <n v="42379.3"/>
    <n v="39193.440000000002"/>
    <n v="2896.97"/>
    <n v="288.89"/>
    <x v="0"/>
    <x v="0"/>
    <x v="14"/>
    <n v="190689.47229999999"/>
  </r>
  <r>
    <n v="51"/>
    <x v="51"/>
    <x v="32"/>
    <n v="258979.63"/>
    <n v="1097"/>
    <n v="189348.6"/>
    <n v="22612.46"/>
    <n v="45921.57"/>
    <n v="43899.46"/>
    <n v="1097.68"/>
    <n v="924.43"/>
    <x v="0"/>
    <x v="0"/>
    <x v="14"/>
    <n v="246030.64849999998"/>
  </r>
  <r>
    <n v="0"/>
    <x v="0"/>
    <x v="35"/>
    <n v="2580602.96"/>
    <n v="336673.7"/>
    <n v="1411808.83"/>
    <n v="254629.93"/>
    <n v="577490.5"/>
    <n v="400003.8"/>
    <n v="98401.09"/>
    <n v="79085.61"/>
    <x v="0"/>
    <x v="0"/>
    <x v="15"/>
    <n v="2606408.9896"/>
  </r>
  <r>
    <n v="1"/>
    <x v="1"/>
    <x v="35"/>
    <n v="2504745.4500000002"/>
    <n v="383701.76000000001"/>
    <n v="1337404.03"/>
    <n v="241580.61"/>
    <n v="542059.05000000005"/>
    <n v="358218.65"/>
    <n v="122999.48"/>
    <n v="60840.92"/>
    <x v="0"/>
    <x v="0"/>
    <x v="15"/>
    <n v="2529792.9045000002"/>
  </r>
  <r>
    <n v="2"/>
    <x v="2"/>
    <x v="39"/>
    <n v="2608448.06"/>
    <n v="463349.67"/>
    <n v="1342449.84"/>
    <n v="228576.54"/>
    <n v="574072.01"/>
    <n v="409909.7"/>
    <n v="148004.93"/>
    <n v="16157.38"/>
    <x v="0"/>
    <x v="0"/>
    <x v="15"/>
    <n v="2686701.5018000002"/>
  </r>
  <r>
    <n v="3"/>
    <x v="3"/>
    <x v="30"/>
    <n v="2981347.2"/>
    <n v="401676.14"/>
    <n v="1680591.43"/>
    <n v="398320.64000000001"/>
    <n v="500758.99"/>
    <n v="325850"/>
    <n v="124306.44"/>
    <n v="50602.55"/>
    <x v="0"/>
    <x v="0"/>
    <x v="15"/>
    <n v="2981347.2"/>
  </r>
  <r>
    <n v="4"/>
    <x v="4"/>
    <x v="9"/>
    <n v="2198408.92"/>
    <n v="318661.40000000002"/>
    <n v="1199426.1200000001"/>
    <n v="248818.72"/>
    <n v="431502.68"/>
    <n v="328369.46999999997"/>
    <n v="83149.009999999995"/>
    <n v="19984.2"/>
    <x v="0"/>
    <x v="0"/>
    <x v="15"/>
    <n v="2352297.5444"/>
  </r>
  <r>
    <n v="5"/>
    <x v="5"/>
    <x v="39"/>
    <n v="2601821.63"/>
    <n v="347803.29"/>
    <n v="1471865.16"/>
    <n v="280543.96999999997"/>
    <n v="501609.21"/>
    <n v="391454.61"/>
    <n v="89472.08"/>
    <n v="20682.52"/>
    <x v="0"/>
    <x v="0"/>
    <x v="15"/>
    <n v="2679876.2788999998"/>
  </r>
  <r>
    <n v="6"/>
    <x v="6"/>
    <x v="31"/>
    <n v="2494044.41"/>
    <n v="342002.87"/>
    <n v="1322818.28"/>
    <n v="248635.49"/>
    <n v="580587.77"/>
    <n v="465154.46"/>
    <n v="99695.62"/>
    <n v="15737.69"/>
    <x v="0"/>
    <x v="0"/>
    <x v="15"/>
    <n v="2718508.4069000003"/>
  </r>
  <r>
    <n v="7"/>
    <x v="7"/>
    <x v="7"/>
    <n v="3184946.53"/>
    <n v="410061"/>
    <n v="1794703.2"/>
    <n v="425242.73"/>
    <n v="554939.6"/>
    <n v="365002.12"/>
    <n v="138161.32"/>
    <n v="51776.160000000003"/>
    <x v="0"/>
    <x v="0"/>
    <x v="15"/>
    <n v="3121247.5993999997"/>
  </r>
  <r>
    <n v="8"/>
    <x v="8"/>
    <x v="30"/>
    <n v="3229124.75"/>
    <n v="436343.74"/>
    <n v="1825512.93"/>
    <n v="388703.05"/>
    <n v="578565.03"/>
    <n v="399665.31"/>
    <n v="133071.89000000001"/>
    <n v="45827.83"/>
    <x v="0"/>
    <x v="0"/>
    <x v="15"/>
    <n v="3229124.75"/>
  </r>
  <r>
    <n v="9"/>
    <x v="9"/>
    <x v="37"/>
    <n v="2671535.94"/>
    <n v="383559.81"/>
    <n v="1460066.36"/>
    <n v="331096.84000000003"/>
    <n v="496812.93"/>
    <n v="335249.25"/>
    <n v="130933.75999999999"/>
    <n v="30629.919999999998"/>
    <x v="0"/>
    <x v="0"/>
    <x v="15"/>
    <n v="2938689.534"/>
  </r>
  <r>
    <n v="10"/>
    <x v="10"/>
    <x v="39"/>
    <n v="2981549.94"/>
    <n v="396690.54"/>
    <n v="1695841.56"/>
    <n v="353741.96"/>
    <n v="535275.88"/>
    <n v="419558.97"/>
    <n v="92629.46"/>
    <n v="23087.45"/>
    <x v="0"/>
    <x v="0"/>
    <x v="15"/>
    <n v="3070996.4382000002"/>
  </r>
  <r>
    <n v="11"/>
    <x v="11"/>
    <x v="8"/>
    <n v="3004133.39"/>
    <n v="355508.86"/>
    <n v="1652244.4"/>
    <n v="456771.26"/>
    <n v="539608.87"/>
    <n v="384772.59"/>
    <n v="93016.17"/>
    <n v="61820.11"/>
    <x v="0"/>
    <x v="0"/>
    <x v="15"/>
    <n v="3064216.0578000001"/>
  </r>
  <r>
    <n v="12"/>
    <x v="12"/>
    <x v="15"/>
    <n v="2814678.93"/>
    <n v="296032.65999999997"/>
    <n v="1632488.05"/>
    <n v="381986.61"/>
    <n v="504171.61"/>
    <n v="354840.13"/>
    <n v="106127.86"/>
    <n v="43203.62"/>
    <x v="0"/>
    <x v="0"/>
    <x v="15"/>
    <n v="2955412.8765000002"/>
  </r>
  <r>
    <n v="13"/>
    <x v="13"/>
    <x v="37"/>
    <n v="2770074.76"/>
    <n v="343271.52"/>
    <n v="1605775.14"/>
    <n v="344488.51"/>
    <n v="476539.59"/>
    <n v="327299.75"/>
    <n v="103091.55"/>
    <n v="46148.29"/>
    <x v="0"/>
    <x v="0"/>
    <x v="15"/>
    <n v="3047082.236"/>
  </r>
  <r>
    <n v="14"/>
    <x v="14"/>
    <x v="8"/>
    <n v="3336245.24"/>
    <n v="460475.95"/>
    <n v="1887110.85"/>
    <n v="418235.21"/>
    <n v="570423.23"/>
    <n v="406010.16"/>
    <n v="109268.58"/>
    <n v="55144.49"/>
    <x v="0"/>
    <x v="0"/>
    <x v="15"/>
    <n v="3402970.1448000004"/>
  </r>
  <r>
    <n v="15"/>
    <x v="15"/>
    <x v="39"/>
    <n v="3532480.92"/>
    <n v="492741.15"/>
    <n v="1958150"/>
    <n v="447108.5"/>
    <n v="634481.27"/>
    <n v="448051.74"/>
    <n v="132685.57999999999"/>
    <n v="53743.95"/>
    <x v="0"/>
    <x v="0"/>
    <x v="15"/>
    <n v="3638455.3476"/>
  </r>
  <r>
    <n v="16"/>
    <x v="16"/>
    <x v="9"/>
    <n v="3272555.01"/>
    <n v="432770.76"/>
    <n v="1876392.91"/>
    <n v="348448.68"/>
    <n v="614942.66"/>
    <n v="468148.29"/>
    <n v="121209.44"/>
    <n v="25584.93"/>
    <x v="0"/>
    <x v="0"/>
    <x v="15"/>
    <n v="3501633.8607000001"/>
  </r>
  <r>
    <n v="17"/>
    <x v="17"/>
    <x v="38"/>
    <n v="3388803.79"/>
    <n v="478858.03"/>
    <n v="1877733.21"/>
    <n v="419390.5"/>
    <n v="612822.05000000005"/>
    <n v="457558.59"/>
    <n v="111788.68"/>
    <n v="43474.78"/>
    <x v="0"/>
    <x v="0"/>
    <x v="15"/>
    <n v="3524355.9416"/>
  </r>
  <r>
    <n v="18"/>
    <x v="18"/>
    <x v="36"/>
    <n v="2849127.29"/>
    <n v="404182.26"/>
    <n v="1596909.93"/>
    <n v="279710.88"/>
    <n v="568324.22"/>
    <n v="427635.3"/>
    <n v="122225.92"/>
    <n v="18463"/>
    <x v="0"/>
    <x v="0"/>
    <x v="15"/>
    <n v="3248005.1105999998"/>
  </r>
  <r>
    <n v="19"/>
    <x v="19"/>
    <x v="39"/>
    <n v="3653376.07"/>
    <n v="414756.68"/>
    <n v="2087149.52"/>
    <n v="475383.38"/>
    <n v="676086.49"/>
    <n v="486209.97"/>
    <n v="129683.8"/>
    <n v="60192.72"/>
    <x v="0"/>
    <x v="0"/>
    <x v="15"/>
    <n v="3762977.3520999998"/>
  </r>
  <r>
    <n v="20"/>
    <x v="20"/>
    <x v="10"/>
    <n v="3230139.65"/>
    <n v="420919.7"/>
    <n v="1839862.82"/>
    <n v="331336.65999999997"/>
    <n v="638020.47"/>
    <n v="497895.48"/>
    <n v="115527.66"/>
    <n v="24597.33"/>
    <x v="0"/>
    <x v="0"/>
    <x v="15"/>
    <n v="3617756.4080000003"/>
  </r>
  <r>
    <n v="21"/>
    <x v="21"/>
    <x v="36"/>
    <n v="3162447.64"/>
    <n v="490577.01"/>
    <n v="1722754.95"/>
    <n v="321610.93"/>
    <n v="627504.75"/>
    <n v="500704.88"/>
    <n v="104570.86"/>
    <n v="22229.01"/>
    <x v="0"/>
    <x v="0"/>
    <x v="15"/>
    <n v="3605190.3095999998"/>
  </r>
  <r>
    <n v="22"/>
    <x v="22"/>
    <x v="37"/>
    <n v="3135698.38"/>
    <n v="475306.73"/>
    <n v="1616355"/>
    <n v="281882.09999999998"/>
    <n v="762154.55"/>
    <n v="617211.53"/>
    <n v="127530.47"/>
    <n v="17412.55"/>
    <x v="0"/>
    <x v="0"/>
    <x v="15"/>
    <n v="3449268.2180000003"/>
  </r>
  <r>
    <n v="23"/>
    <x v="23"/>
    <x v="10"/>
    <n v="3436864.41"/>
    <n v="449090.82"/>
    <n v="1843047.36"/>
    <n v="454643.18"/>
    <n v="690083.05"/>
    <n v="535843.25"/>
    <n v="110898.39"/>
    <n v="43341.41"/>
    <x v="0"/>
    <x v="0"/>
    <x v="15"/>
    <n v="3849288.1392000006"/>
  </r>
  <r>
    <n v="24"/>
    <x v="24"/>
    <x v="36"/>
    <n v="3077237.12"/>
    <n v="456044.5"/>
    <n v="1617124.36"/>
    <n v="288141.07"/>
    <n v="715927.19"/>
    <n v="581802.23999999999"/>
    <n v="120335.36"/>
    <n v="13789.59"/>
    <x v="0"/>
    <x v="0"/>
    <x v="15"/>
    <n v="3508050.3167999997"/>
  </r>
  <r>
    <n v="25"/>
    <x v="25"/>
    <x v="24"/>
    <n v="3774004.27"/>
    <n v="502233.05"/>
    <n v="2055125.98"/>
    <n v="442059.88"/>
    <n v="774585.36"/>
    <n v="606612.51"/>
    <n v="140253.5"/>
    <n v="27719.35"/>
    <x v="0"/>
    <x v="0"/>
    <x v="15"/>
    <n v="4264624.8251"/>
  </r>
  <r>
    <n v="26"/>
    <x v="26"/>
    <x v="9"/>
    <n v="3336314.35"/>
    <n v="476721.82"/>
    <n v="1631460.3"/>
    <n v="261863.52"/>
    <n v="966268.71"/>
    <n v="803974.11"/>
    <n v="148652.01999999999"/>
    <n v="13642.58"/>
    <x v="0"/>
    <x v="0"/>
    <x v="15"/>
    <n v="3569856.3545000004"/>
  </r>
  <r>
    <n v="27"/>
    <x v="27"/>
    <x v="3"/>
    <n v="3720458.83"/>
    <n v="487936.68"/>
    <n v="1958437.1"/>
    <n v="493928.69"/>
    <n v="780156.36"/>
    <n v="611156.81000000006"/>
    <n v="132172.82"/>
    <n v="36826.730000000003"/>
    <x v="0"/>
    <x v="0"/>
    <x v="15"/>
    <n v="4018095.5364000006"/>
  </r>
  <r>
    <n v="28"/>
    <x v="28"/>
    <x v="10"/>
    <n v="3511185.14"/>
    <n v="604782.48"/>
    <n v="1744519.06"/>
    <n v="346867.18"/>
    <n v="815016.42"/>
    <n v="683334.7"/>
    <n v="119899.69"/>
    <n v="11782.03"/>
    <x v="0"/>
    <x v="0"/>
    <x v="15"/>
    <n v="3932527.3568000006"/>
  </r>
  <r>
    <n v="29"/>
    <x v="29"/>
    <x v="24"/>
    <n v="3602112.79"/>
    <n v="689242.14"/>
    <n v="1723625.04"/>
    <n v="447117.42"/>
    <n v="742128.19"/>
    <n v="584086.31000000006"/>
    <n v="122232.65"/>
    <n v="35809.230000000003"/>
    <x v="0"/>
    <x v="0"/>
    <x v="15"/>
    <n v="4070387.4526999998"/>
  </r>
  <r>
    <n v="30"/>
    <x v="30"/>
    <x v="22"/>
    <n v="3151714"/>
    <n v="667193.97"/>
    <n v="1478975.82"/>
    <n v="280464.92"/>
    <n v="725079.29"/>
    <n v="593192.93999999994"/>
    <n v="119920.22"/>
    <n v="11966.13"/>
    <x v="0"/>
    <x v="0"/>
    <x v="15"/>
    <n v="3782056.8"/>
  </r>
  <r>
    <n v="31"/>
    <x v="31"/>
    <x v="34"/>
    <n v="3574050.61"/>
    <n v="758183.5"/>
    <n v="1764210.85"/>
    <n v="263068.71999999997"/>
    <n v="788587.54"/>
    <n v="641756.72"/>
    <n v="134308.54"/>
    <n v="12522.28"/>
    <x v="0"/>
    <x v="0"/>
    <x v="15"/>
    <n v="4110158.2014999995"/>
  </r>
  <r>
    <n v="32"/>
    <x v="32"/>
    <x v="31"/>
    <n v="3753201.03"/>
    <n v="787079.55"/>
    <n v="1939235.3"/>
    <n v="406338.23"/>
    <n v="620547.94999999995"/>
    <n v="481046.82"/>
    <n v="110126.39999999999"/>
    <n v="29374.73"/>
    <x v="0"/>
    <x v="0"/>
    <x v="15"/>
    <n v="4090989.1227000002"/>
  </r>
  <r>
    <n v="33"/>
    <x v="33"/>
    <x v="34"/>
    <n v="3501344.46"/>
    <n v="766730.7"/>
    <n v="1723310.79"/>
    <n v="274259.73"/>
    <n v="737043.24"/>
    <n v="585000.53"/>
    <n v="147022.85"/>
    <n v="5019.8599999999997"/>
    <x v="0"/>
    <x v="0"/>
    <x v="15"/>
    <n v="4026546.1289999997"/>
  </r>
  <r>
    <n v="34"/>
    <x v="34"/>
    <x v="15"/>
    <n v="3901054.42"/>
    <n v="719493.66"/>
    <n v="2200706.4900000002"/>
    <n v="327171.65000000002"/>
    <n v="653682.62"/>
    <n v="493009.35"/>
    <n v="146837.35999999999"/>
    <n v="13835.91"/>
    <x v="0"/>
    <x v="0"/>
    <x v="15"/>
    <n v="4096107.1410000003"/>
  </r>
  <r>
    <n v="35"/>
    <x v="35"/>
    <x v="36"/>
    <n v="3234024.32"/>
    <n v="609506.22"/>
    <n v="1580854.41"/>
    <n v="294073.96000000002"/>
    <n v="749589.73"/>
    <n v="615887.17000000004"/>
    <n v="116500.49"/>
    <n v="17202.07"/>
    <x v="0"/>
    <x v="0"/>
    <x v="15"/>
    <n v="3686787.7247999995"/>
  </r>
  <r>
    <n v="36"/>
    <x v="36"/>
    <x v="26"/>
    <n v="3857605.11"/>
    <n v="615564.03"/>
    <n v="2140254.41"/>
    <n v="383840.98"/>
    <n v="717945.69"/>
    <n v="609139.49"/>
    <n v="84879.59"/>
    <n v="23926.61"/>
    <x v="0"/>
    <x v="0"/>
    <x v="15"/>
    <n v="4089061.4166000001"/>
  </r>
  <r>
    <n v="37"/>
    <x v="37"/>
    <x v="12"/>
    <n v="2895992.9"/>
    <n v="548501.37"/>
    <n v="1403326.56"/>
    <n v="190091.28"/>
    <n v="754073.69"/>
    <n v="688965.8"/>
    <n v="60642.37"/>
    <n v="4465.5200000000004"/>
    <x v="0"/>
    <x v="0"/>
    <x v="15"/>
    <n v="3214552.1189999999"/>
  </r>
  <r>
    <n v="38"/>
    <x v="38"/>
    <x v="40"/>
    <n v="2938918.81"/>
    <n v="504487.79"/>
    <n v="1595354.39"/>
    <n v="221603.31"/>
    <n v="617473.31999999995"/>
    <n v="552075.78"/>
    <n v="61643.12"/>
    <n v="3754.42"/>
    <x v="0"/>
    <x v="0"/>
    <x v="15"/>
    <n v="3467924.1957999999"/>
  </r>
  <r>
    <n v="39"/>
    <x v="39"/>
    <x v="31"/>
    <n v="2971443.88"/>
    <n v="456518.93"/>
    <n v="1472879.42"/>
    <n v="196545.04"/>
    <n v="845500.49"/>
    <n v="758625.31"/>
    <n v="82421.91"/>
    <n v="4453.2700000000004"/>
    <x v="0"/>
    <x v="0"/>
    <x v="15"/>
    <n v="3238873.8292"/>
  </r>
  <r>
    <n v="40"/>
    <x v="40"/>
    <x v="38"/>
    <n v="3746598.18"/>
    <n v="543151.72"/>
    <n v="2146436.5"/>
    <n v="451798.84"/>
    <n v="605211.12"/>
    <n v="453829.96"/>
    <n v="105804.36"/>
    <n v="45576.800000000003"/>
    <x v="0"/>
    <x v="0"/>
    <x v="15"/>
    <n v="3896462.1072000004"/>
  </r>
  <r>
    <n v="41"/>
    <x v="41"/>
    <x v="37"/>
    <n v="2948199.23"/>
    <n v="475449.58"/>
    <n v="1626922.95"/>
    <n v="223788.7"/>
    <n v="622038"/>
    <n v="498932.31"/>
    <n v="114147.11"/>
    <n v="8958.58"/>
    <x v="0"/>
    <x v="0"/>
    <x v="15"/>
    <n v="3243019.1530000004"/>
  </r>
  <r>
    <n v="42"/>
    <x v="42"/>
    <x v="38"/>
    <n v="3134752.64"/>
    <n v="380674.2"/>
    <n v="1675102.29"/>
    <n v="253978.78"/>
    <n v="824997.37"/>
    <n v="697812.88"/>
    <n v="114519.6"/>
    <n v="12664.89"/>
    <x v="0"/>
    <x v="0"/>
    <x v="15"/>
    <n v="3260142.7456"/>
  </r>
  <r>
    <n v="43"/>
    <x v="43"/>
    <x v="8"/>
    <n v="3566752.43"/>
    <n v="353818.94"/>
    <n v="2135517.89"/>
    <n v="478701.64"/>
    <n v="598713.96"/>
    <n v="462539.26"/>
    <n v="88541.92"/>
    <n v="47632.78"/>
    <x v="0"/>
    <x v="0"/>
    <x v="15"/>
    <n v="3638087.4786"/>
  </r>
  <r>
    <n v="44"/>
    <x v="44"/>
    <x v="25"/>
    <n v="2730224.03"/>
    <n v="391400.93"/>
    <n v="1482033.31"/>
    <n v="246541.13"/>
    <n v="610248.66"/>
    <n v="512270.39"/>
    <n v="88536.91"/>
    <n v="9441.36"/>
    <x v="0"/>
    <x v="0"/>
    <x v="15"/>
    <n v="3167059.8747999994"/>
  </r>
  <r>
    <n v="45"/>
    <x v="45"/>
    <x v="34"/>
    <n v="2610004.41"/>
    <n v="390973.21"/>
    <n v="1331420.43"/>
    <n v="237030.33"/>
    <n v="650580.43999999994"/>
    <n v="561485.4"/>
    <n v="81172.240000000005"/>
    <n v="7922.8"/>
    <x v="0"/>
    <x v="0"/>
    <x v="15"/>
    <n v="3001505.0715000001"/>
  </r>
  <r>
    <n v="46"/>
    <x v="46"/>
    <x v="9"/>
    <n v="2856456.35"/>
    <n v="515789.01"/>
    <n v="1541252.99"/>
    <n v="238780.53"/>
    <n v="560633.81999999995"/>
    <n v="472576.07"/>
    <n v="78544.87"/>
    <n v="9512.8799999999992"/>
    <x v="0"/>
    <x v="0"/>
    <x v="15"/>
    <n v="3056408.2945000003"/>
  </r>
  <r>
    <n v="47"/>
    <x v="47"/>
    <x v="45"/>
    <n v="4874124.41"/>
    <n v="768874.35"/>
    <n v="2948564.71"/>
    <n v="510153.65"/>
    <n v="646531.69999999995"/>
    <n v="479453.25"/>
    <n v="126925.79"/>
    <n v="40152.660000000003"/>
    <x v="0"/>
    <x v="0"/>
    <x v="15"/>
    <n v="4435453.2131000003"/>
  </r>
  <r>
    <n v="48"/>
    <x v="48"/>
    <x v="24"/>
    <n v="2928692.32"/>
    <n v="390289.67"/>
    <n v="1649082.75"/>
    <n v="271642.56"/>
    <n v="617677.34"/>
    <n v="503612.64"/>
    <n v="109501"/>
    <n v="4563.7"/>
    <x v="0"/>
    <x v="0"/>
    <x v="15"/>
    <n v="3309422.3215999994"/>
  </r>
  <r>
    <n v="49"/>
    <x v="49"/>
    <x v="3"/>
    <n v="3006207.02"/>
    <n v="401683.43"/>
    <n v="1650327.26"/>
    <n v="257105.89"/>
    <n v="697090.44"/>
    <n v="600155.94999999995"/>
    <n v="93434.54"/>
    <n v="3499.95"/>
    <x v="0"/>
    <x v="0"/>
    <x v="15"/>
    <n v="3246703.5816000002"/>
  </r>
  <r>
    <n v="50"/>
    <x v="50"/>
    <x v="37"/>
    <n v="3067638.32"/>
    <n v="416900.3"/>
    <n v="1818618.04"/>
    <n v="316856.73"/>
    <n v="515263.25"/>
    <n v="412976.97"/>
    <n v="91214.54"/>
    <n v="11071.74"/>
    <x v="0"/>
    <x v="0"/>
    <x v="15"/>
    <n v="3374402.1520000002"/>
  </r>
  <r>
    <n v="51"/>
    <x v="51"/>
    <x v="8"/>
    <n v="3382800.12"/>
    <n v="467259.47"/>
    <n v="2059657.71"/>
    <n v="318102.38"/>
    <n v="537780.56000000006"/>
    <n v="412779.64"/>
    <n v="111072.91"/>
    <n v="13928.01"/>
    <x v="0"/>
    <x v="0"/>
    <x v="15"/>
    <n v="3450456.1224000002"/>
  </r>
  <r>
    <n v="0"/>
    <x v="0"/>
    <x v="25"/>
    <n v="173645.55"/>
    <n v="22694.58"/>
    <n v="98629.2"/>
    <n v="149.11000000000001"/>
    <n v="52172.66"/>
    <n v="51396.6"/>
    <n v="776.06"/>
    <n v="0"/>
    <x v="0"/>
    <x v="0"/>
    <x v="16"/>
    <n v="201428.83799999996"/>
  </r>
  <r>
    <n v="1"/>
    <x v="1"/>
    <x v="12"/>
    <n v="180186.23"/>
    <n v="24111.34"/>
    <n v="100758.01"/>
    <n v="158.29"/>
    <n v="55158.59"/>
    <n v="53929.04"/>
    <n v="1229.55"/>
    <n v="0"/>
    <x v="0"/>
    <x v="0"/>
    <x v="16"/>
    <n v="200006.71530000004"/>
  </r>
  <r>
    <n v="2"/>
    <x v="2"/>
    <x v="36"/>
    <n v="187058.65"/>
    <n v="27053.78"/>
    <n v="107144.99"/>
    <n v="229.97"/>
    <n v="52629.91"/>
    <n v="51752.86"/>
    <n v="877.05"/>
    <n v="0"/>
    <x v="0"/>
    <x v="0"/>
    <x v="16"/>
    <n v="213246.86099999998"/>
  </r>
  <r>
    <n v="3"/>
    <x v="3"/>
    <x v="37"/>
    <n v="171195.76"/>
    <n v="25260.16"/>
    <n v="99013.86"/>
    <n v="118.19"/>
    <n v="46803.55"/>
    <n v="46345.26"/>
    <n v="458.29"/>
    <n v="0"/>
    <x v="0"/>
    <x v="0"/>
    <x v="16"/>
    <n v="188315.33600000004"/>
  </r>
  <r>
    <n v="4"/>
    <x v="4"/>
    <x v="27"/>
    <n v="146103.34"/>
    <n v="23707.06"/>
    <n v="82015.89"/>
    <n v="110.54"/>
    <n v="40269.85"/>
    <n v="39640.65"/>
    <n v="629.20000000000005"/>
    <n v="0"/>
    <x v="0"/>
    <x v="0"/>
    <x v="16"/>
    <n v="170940.90779999999"/>
  </r>
  <r>
    <n v="5"/>
    <x v="5"/>
    <x v="25"/>
    <n v="162429.43"/>
    <n v="26601.95"/>
    <n v="85742.43"/>
    <n v="198.26"/>
    <n v="49886.79"/>
    <n v="47519.78"/>
    <n v="2367.0100000000002"/>
    <n v="0"/>
    <x v="0"/>
    <x v="0"/>
    <x v="16"/>
    <n v="188418.13879999999"/>
  </r>
  <r>
    <n v="6"/>
    <x v="6"/>
    <x v="31"/>
    <n v="189916.88"/>
    <n v="25483.85"/>
    <n v="113515.58"/>
    <n v="93.58"/>
    <n v="50823.87"/>
    <n v="46939.57"/>
    <n v="3884.3"/>
    <n v="0"/>
    <x v="0"/>
    <x v="0"/>
    <x v="16"/>
    <n v="207009.39920000001"/>
  </r>
  <r>
    <n v="7"/>
    <x v="7"/>
    <x v="31"/>
    <n v="214993.36"/>
    <n v="27837.88"/>
    <n v="137670.51999999999"/>
    <n v="169.5"/>
    <n v="49315.46"/>
    <n v="47637.88"/>
    <n v="1677.58"/>
    <n v="0"/>
    <x v="0"/>
    <x v="0"/>
    <x v="16"/>
    <n v="234342.76240000001"/>
  </r>
  <r>
    <n v="8"/>
    <x v="8"/>
    <x v="24"/>
    <n v="219970.37"/>
    <n v="28916.15"/>
    <n v="140625.82"/>
    <n v="173.18"/>
    <n v="50255.22"/>
    <n v="49340.53"/>
    <n v="914.69"/>
    <n v="0"/>
    <x v="0"/>
    <x v="0"/>
    <x v="16"/>
    <n v="248566.51809999996"/>
  </r>
  <r>
    <n v="9"/>
    <x v="9"/>
    <x v="12"/>
    <n v="183276.68"/>
    <n v="27595.5"/>
    <n v="101618.92"/>
    <n v="185.61"/>
    <n v="53876.65"/>
    <n v="52569.78"/>
    <n v="1306.8699999999999"/>
    <n v="0"/>
    <x v="0"/>
    <x v="0"/>
    <x v="16"/>
    <n v="203437.11480000001"/>
  </r>
  <r>
    <n v="10"/>
    <x v="10"/>
    <x v="2"/>
    <n v="264223.21999999997"/>
    <n v="27640.26"/>
    <n v="186372.86"/>
    <n v="408.03"/>
    <n v="49802.07"/>
    <n v="48878.61"/>
    <n v="923.46"/>
    <n v="0"/>
    <x v="0"/>
    <x v="0"/>
    <x v="16"/>
    <n v="245727.59459999998"/>
  </r>
  <r>
    <n v="11"/>
    <x v="11"/>
    <x v="15"/>
    <n v="225079.92"/>
    <n v="32042.53"/>
    <n v="137367.20000000001"/>
    <n v="267.77"/>
    <n v="55402.42"/>
    <n v="53610.63"/>
    <n v="1791.79"/>
    <n v="0"/>
    <x v="0"/>
    <x v="0"/>
    <x v="16"/>
    <n v="236333.91600000003"/>
  </r>
  <r>
    <n v="12"/>
    <x v="12"/>
    <x v="25"/>
    <n v="188436.91"/>
    <n v="32554.49"/>
    <n v="95392.4"/>
    <n v="323.79000000000002"/>
    <n v="60166.23"/>
    <n v="59227.5"/>
    <n v="938.73"/>
    <n v="0"/>
    <x v="0"/>
    <x v="0"/>
    <x v="16"/>
    <n v="218586.8156"/>
  </r>
  <r>
    <n v="13"/>
    <x v="13"/>
    <x v="34"/>
    <n v="192478.26"/>
    <n v="30410.27"/>
    <n v="108385.85"/>
    <n v="294.60000000000002"/>
    <n v="53387.54"/>
    <n v="51731.16"/>
    <n v="1656.38"/>
    <n v="0"/>
    <x v="0"/>
    <x v="0"/>
    <x v="16"/>
    <n v="221349.99899999998"/>
  </r>
  <r>
    <n v="14"/>
    <x v="14"/>
    <x v="27"/>
    <n v="188314.23999999999"/>
    <n v="31925.360000000001"/>
    <n v="101200.97"/>
    <n v="279.75"/>
    <n v="54908.160000000003"/>
    <n v="53988.59"/>
    <n v="919.57"/>
    <n v="0"/>
    <x v="0"/>
    <x v="0"/>
    <x v="16"/>
    <n v="220327.66079999998"/>
  </r>
  <r>
    <n v="15"/>
    <x v="15"/>
    <x v="9"/>
    <n v="254744.58"/>
    <n v="33047.61"/>
    <n v="170884.4"/>
    <n v="294.20999999999998"/>
    <n v="50518.36"/>
    <n v="48537.65"/>
    <n v="1980.71"/>
    <n v="0"/>
    <x v="0"/>
    <x v="0"/>
    <x v="16"/>
    <n v="272576.70059999998"/>
  </r>
  <r>
    <n v="16"/>
    <x v="16"/>
    <x v="20"/>
    <n v="225494.59"/>
    <n v="37453.629999999997"/>
    <n v="128772.37"/>
    <n v="465.01"/>
    <n v="58803.58"/>
    <n v="57426.04"/>
    <n v="1344.61"/>
    <n v="32.93"/>
    <x v="0"/>
    <x v="0"/>
    <x v="16"/>
    <n v="268338.56209999998"/>
  </r>
  <r>
    <n v="17"/>
    <x v="17"/>
    <x v="40"/>
    <n v="219908.82"/>
    <n v="34595.949999999997"/>
    <n v="125106.29"/>
    <n v="614.86"/>
    <n v="59591.72"/>
    <n v="57205.13"/>
    <n v="1779.77"/>
    <n v="606.82000000000005"/>
    <x v="0"/>
    <x v="0"/>
    <x v="16"/>
    <n v="259492.40760000001"/>
  </r>
  <r>
    <n v="18"/>
    <x v="18"/>
    <x v="37"/>
    <n v="222637.15"/>
    <n v="37213.9"/>
    <n v="128402.42"/>
    <n v="584.80999999999995"/>
    <n v="56436.02"/>
    <n v="54580.78"/>
    <n v="1140.1400000000001"/>
    <n v="715.1"/>
    <x v="0"/>
    <x v="0"/>
    <x v="16"/>
    <n v="244900.86500000002"/>
  </r>
  <r>
    <n v="19"/>
    <x v="19"/>
    <x v="31"/>
    <n v="247813.45"/>
    <n v="37089.49"/>
    <n v="161018.66"/>
    <n v="402.5"/>
    <n v="49302.8"/>
    <n v="48581.440000000002"/>
    <n v="714.85"/>
    <n v="6.51"/>
    <x v="0"/>
    <x v="0"/>
    <x v="16"/>
    <n v="270116.66050000006"/>
  </r>
  <r>
    <n v="20"/>
    <x v="20"/>
    <x v="9"/>
    <n v="247575.06"/>
    <n v="40320.199999999997"/>
    <n v="149595.95000000001"/>
    <n v="510.58"/>
    <n v="57148.33"/>
    <n v="56333.05"/>
    <n v="815.28"/>
    <n v="0"/>
    <x v="0"/>
    <x v="0"/>
    <x v="16"/>
    <n v="264905.31420000002"/>
  </r>
  <r>
    <n v="21"/>
    <x v="21"/>
    <x v="37"/>
    <n v="242281.36"/>
    <n v="40387.93"/>
    <n v="143352.04999999999"/>
    <n v="733.22"/>
    <n v="57808.160000000003"/>
    <n v="56786.27"/>
    <n v="1018.67"/>
    <n v="3.22"/>
    <x v="0"/>
    <x v="0"/>
    <x v="16"/>
    <n v="266509.49599999998"/>
  </r>
  <r>
    <n v="22"/>
    <x v="22"/>
    <x v="27"/>
    <n v="225227.57"/>
    <n v="39346.129999999997"/>
    <n v="123455.52"/>
    <n v="480.44"/>
    <n v="61945.48"/>
    <n v="60632.24"/>
    <n v="1271.5"/>
    <n v="41.74"/>
    <x v="0"/>
    <x v="0"/>
    <x v="16"/>
    <n v="263516.25689999998"/>
  </r>
  <r>
    <n v="23"/>
    <x v="23"/>
    <x v="20"/>
    <n v="229650.57"/>
    <n v="42405.8"/>
    <n v="119272.94"/>
    <n v="1020.51"/>
    <n v="66951.320000000007"/>
    <n v="65842.25"/>
    <n v="1051.54"/>
    <n v="57.53"/>
    <x v="0"/>
    <x v="0"/>
    <x v="16"/>
    <n v="273284.17829999997"/>
  </r>
  <r>
    <n v="24"/>
    <x v="24"/>
    <x v="27"/>
    <n v="233638.96"/>
    <n v="42200.05"/>
    <n v="119798.85"/>
    <n v="2740.31"/>
    <n v="68899.75"/>
    <n v="67025.83"/>
    <n v="1705.19"/>
    <n v="168.73"/>
    <x v="0"/>
    <x v="0"/>
    <x v="16"/>
    <n v="273357.58319999999"/>
  </r>
  <r>
    <n v="25"/>
    <x v="25"/>
    <x v="20"/>
    <n v="275844.88"/>
    <n v="49829.42"/>
    <n v="142250.13"/>
    <n v="3215.99"/>
    <n v="80549.34"/>
    <n v="78409.83"/>
    <n v="1623.22"/>
    <n v="516.29"/>
    <x v="0"/>
    <x v="0"/>
    <x v="16"/>
    <n v="328255.40720000002"/>
  </r>
  <r>
    <n v="26"/>
    <x v="26"/>
    <x v="22"/>
    <n v="243537.29"/>
    <n v="42688"/>
    <n v="124701.97"/>
    <n v="2556.6"/>
    <n v="73590.720000000001"/>
    <n v="70488.100000000006"/>
    <n v="2376.23"/>
    <n v="726.39"/>
    <x v="0"/>
    <x v="0"/>
    <x v="16"/>
    <n v="292244.74800000002"/>
  </r>
  <r>
    <n v="27"/>
    <x v="27"/>
    <x v="20"/>
    <n v="255431.85"/>
    <n v="44179.19"/>
    <n v="128614.97"/>
    <n v="3182.4"/>
    <n v="79455.289999999994"/>
    <n v="76907.649999999994"/>
    <n v="1624.65"/>
    <n v="922.99"/>
    <x v="0"/>
    <x v="0"/>
    <x v="16"/>
    <n v="303963.90149999998"/>
  </r>
  <r>
    <n v="28"/>
    <x v="28"/>
    <x v="24"/>
    <n v="277578.88"/>
    <n v="42766.16"/>
    <n v="140403.76"/>
    <n v="2028.31"/>
    <n v="92380.65"/>
    <n v="87952.58"/>
    <n v="2821.41"/>
    <n v="1606.66"/>
    <x v="0"/>
    <x v="0"/>
    <x v="16"/>
    <n v="313664.13439999998"/>
  </r>
  <r>
    <n v="29"/>
    <x v="29"/>
    <x v="69"/>
    <n v="265638.42"/>
    <n v="40587.949999999997"/>
    <n v="138950.26"/>
    <n v="675.56"/>
    <n v="85424.65"/>
    <n v="81417.34"/>
    <n v="3219.51"/>
    <n v="787.8"/>
    <x v="0"/>
    <x v="0"/>
    <x v="16"/>
    <n v="321422.48819999996"/>
  </r>
  <r>
    <n v="30"/>
    <x v="30"/>
    <x v="23"/>
    <n v="260058.34"/>
    <n v="42572.44"/>
    <n v="125281.89"/>
    <n v="804.17"/>
    <n v="91399.84"/>
    <n v="87880.67"/>
    <n v="2341.73"/>
    <n v="1177.44"/>
    <x v="0"/>
    <x v="0"/>
    <x v="16"/>
    <n v="317271.17479999998"/>
  </r>
  <r>
    <n v="31"/>
    <x v="31"/>
    <x v="69"/>
    <n v="270097.91999999998"/>
    <n v="43499.81"/>
    <n v="132429.70000000001"/>
    <n v="777.66"/>
    <n v="93390.75"/>
    <n v="89913.88"/>
    <n v="2641.89"/>
    <n v="834.98"/>
    <x v="0"/>
    <x v="0"/>
    <x v="16"/>
    <n v="326818.48319999996"/>
  </r>
  <r>
    <n v="32"/>
    <x v="32"/>
    <x v="20"/>
    <n v="252843.56"/>
    <n v="44842.47"/>
    <n v="120942.94"/>
    <n v="487.01"/>
    <n v="86571.14"/>
    <n v="85065.22"/>
    <n v="1400.8"/>
    <n v="105.12"/>
    <x v="0"/>
    <x v="0"/>
    <x v="16"/>
    <n v="300883.83639999997"/>
  </r>
  <r>
    <n v="33"/>
    <x v="33"/>
    <x v="20"/>
    <n v="299147.73"/>
    <n v="53021.23"/>
    <n v="158314.43"/>
    <n v="585.42999999999995"/>
    <n v="87226.64"/>
    <n v="85161.38"/>
    <n v="2065.2600000000002"/>
    <n v="0"/>
    <x v="0"/>
    <x v="0"/>
    <x v="16"/>
    <n v="355985.79869999998"/>
  </r>
  <r>
    <n v="34"/>
    <x v="34"/>
    <x v="27"/>
    <n v="255913.63"/>
    <n v="46183.27"/>
    <n v="130134.66"/>
    <n v="527.55999999999995"/>
    <n v="79068.14"/>
    <n v="76930.850000000006"/>
    <n v="2137.29"/>
    <n v="0"/>
    <x v="0"/>
    <x v="0"/>
    <x v="16"/>
    <n v="299418.94709999999"/>
  </r>
  <r>
    <n v="35"/>
    <x v="35"/>
    <x v="69"/>
    <n v="234322.13"/>
    <n v="45102.26"/>
    <n v="118533.62"/>
    <n v="415.14"/>
    <n v="70271.11"/>
    <n v="68210.880000000005"/>
    <n v="2022.73"/>
    <n v="37.5"/>
    <x v="0"/>
    <x v="0"/>
    <x v="16"/>
    <n v="283529.77730000002"/>
  </r>
  <r>
    <n v="36"/>
    <x v="36"/>
    <x v="27"/>
    <n v="237429.16"/>
    <n v="45693.41"/>
    <n v="112023.17"/>
    <n v="501.77"/>
    <n v="79210.81"/>
    <n v="77244.929999999993"/>
    <n v="1965.88"/>
    <n v="0"/>
    <x v="0"/>
    <x v="0"/>
    <x v="16"/>
    <n v="277792.11719999998"/>
  </r>
  <r>
    <n v="37"/>
    <x v="37"/>
    <x v="40"/>
    <n v="201544.53"/>
    <n v="35513.589999999997"/>
    <n v="101051.47"/>
    <n v="400.34"/>
    <n v="64579.13"/>
    <n v="62948.160000000003"/>
    <n v="1630.97"/>
    <n v="0"/>
    <x v="0"/>
    <x v="0"/>
    <x v="16"/>
    <n v="237822.54539999997"/>
  </r>
  <r>
    <n v="38"/>
    <x v="38"/>
    <x v="69"/>
    <n v="216376.66"/>
    <n v="35705.85"/>
    <n v="112157.42"/>
    <n v="485.39"/>
    <n v="68028"/>
    <n v="66320.66"/>
    <n v="1643.45"/>
    <n v="63.89"/>
    <x v="0"/>
    <x v="0"/>
    <x v="16"/>
    <n v="261815.7586"/>
  </r>
  <r>
    <n v="39"/>
    <x v="39"/>
    <x v="36"/>
    <n v="197282.25"/>
    <n v="31891.81"/>
    <n v="102587.16"/>
    <n v="418.1"/>
    <n v="62385.18"/>
    <n v="61035.96"/>
    <n v="1349.22"/>
    <n v="0"/>
    <x v="0"/>
    <x v="0"/>
    <x v="16"/>
    <n v="224901.76499999998"/>
  </r>
  <r>
    <n v="40"/>
    <x v="40"/>
    <x v="3"/>
    <n v="219149.75"/>
    <n v="28701.47"/>
    <n v="129731.5"/>
    <n v="481.59"/>
    <n v="60235.19"/>
    <n v="57777.32"/>
    <n v="2457.87"/>
    <n v="0"/>
    <x v="0"/>
    <x v="0"/>
    <x v="16"/>
    <n v="236681.73"/>
  </r>
  <r>
    <n v="41"/>
    <x v="41"/>
    <x v="22"/>
    <n v="190760.3"/>
    <n v="31225.82"/>
    <n v="84433.44"/>
    <n v="470.53"/>
    <n v="74630.509999999995"/>
    <n v="72181.56"/>
    <n v="2448.9499999999998"/>
    <n v="0"/>
    <x v="0"/>
    <x v="0"/>
    <x v="16"/>
    <n v="228912.36"/>
  </r>
  <r>
    <n v="42"/>
    <x v="42"/>
    <x v="34"/>
    <n v="192277.92"/>
    <n v="38517.230000000003"/>
    <n v="75750.789999999994"/>
    <n v="334.13"/>
    <n v="77675.77"/>
    <n v="75825.42"/>
    <n v="1850.35"/>
    <n v="0"/>
    <x v="0"/>
    <x v="0"/>
    <x v="16"/>
    <n v="221119.60800000001"/>
  </r>
  <r>
    <n v="43"/>
    <x v="43"/>
    <x v="9"/>
    <n v="230913.14"/>
    <n v="28899.98"/>
    <n v="134019.54999999999"/>
    <n v="614.07000000000005"/>
    <n v="67379.539999999994"/>
    <n v="65870.899999999994"/>
    <n v="1508.64"/>
    <n v="0"/>
    <x v="0"/>
    <x v="0"/>
    <x v="16"/>
    <n v="247077.05980000002"/>
  </r>
  <r>
    <n v="44"/>
    <x v="44"/>
    <x v="22"/>
    <n v="191040.19"/>
    <n v="32241.22"/>
    <n v="83702.91"/>
    <n v="506.96"/>
    <n v="74589.100000000006"/>
    <n v="73386.080000000002"/>
    <n v="1203.02"/>
    <n v="0"/>
    <x v="0"/>
    <x v="0"/>
    <x v="16"/>
    <n v="229248.228"/>
  </r>
  <r>
    <n v="45"/>
    <x v="45"/>
    <x v="23"/>
    <n v="187671.77"/>
    <n v="28592.73"/>
    <n v="85311.1"/>
    <n v="503.53"/>
    <n v="73264.41"/>
    <n v="72146.240000000005"/>
    <n v="1118.17"/>
    <n v="0"/>
    <x v="0"/>
    <x v="0"/>
    <x v="16"/>
    <n v="228959.55939999997"/>
  </r>
  <r>
    <n v="46"/>
    <x v="46"/>
    <x v="8"/>
    <n v="239756.62"/>
    <n v="35933.379999999997"/>
    <n v="126557.74"/>
    <n v="722.59"/>
    <n v="76542.91"/>
    <n v="75408.570000000007"/>
    <n v="1134.3399999999999"/>
    <n v="0"/>
    <x v="0"/>
    <x v="0"/>
    <x v="16"/>
    <n v="244551.7524"/>
  </r>
  <r>
    <n v="47"/>
    <x v="47"/>
    <x v="26"/>
    <n v="283137.88"/>
    <n v="42732.12"/>
    <n v="168621.69"/>
    <n v="851.33"/>
    <n v="70932.740000000005"/>
    <n v="69529.64"/>
    <n v="1403.1"/>
    <n v="0"/>
    <x v="0"/>
    <x v="0"/>
    <x v="16"/>
    <n v="300126.15280000004"/>
  </r>
  <r>
    <n v="48"/>
    <x v="48"/>
    <x v="27"/>
    <n v="206074.14"/>
    <n v="33193.269999999997"/>
    <n v="89075.29"/>
    <n v="426.35"/>
    <n v="83379.23"/>
    <n v="79720.850000000006"/>
    <n v="3658.38"/>
    <n v="0"/>
    <x v="0"/>
    <x v="0"/>
    <x v="16"/>
    <n v="241106.7438"/>
  </r>
  <r>
    <n v="49"/>
    <x v="49"/>
    <x v="28"/>
    <n v="182604.68"/>
    <n v="30928.18"/>
    <n v="85410.46"/>
    <n v="535.87"/>
    <n v="65730.17"/>
    <n v="64180.88"/>
    <n v="1549.29"/>
    <n v="0"/>
    <x v="0"/>
    <x v="0"/>
    <x v="16"/>
    <n v="226429.80319999999"/>
  </r>
  <r>
    <n v="50"/>
    <x v="50"/>
    <x v="5"/>
    <n v="178735.25"/>
    <n v="34535.57"/>
    <n v="78778.960000000006"/>
    <n v="582.29999999999995"/>
    <n v="64838.42"/>
    <n v="63840.09"/>
    <n v="998.33"/>
    <n v="0"/>
    <x v="0"/>
    <x v="0"/>
    <x v="16"/>
    <n v="225206.41500000001"/>
  </r>
  <r>
    <n v="51"/>
    <x v="51"/>
    <x v="15"/>
    <n v="203939.14"/>
    <n v="32679.84"/>
    <n v="121020.54"/>
    <n v="1286.19"/>
    <n v="48952.57"/>
    <n v="47583.64"/>
    <n v="1368.93"/>
    <n v="0"/>
    <x v="0"/>
    <x v="0"/>
    <x v="16"/>
    <n v="214136.09700000004"/>
  </r>
  <r>
    <n v="0"/>
    <x v="0"/>
    <x v="17"/>
    <n v="243556.57"/>
    <n v="4427.2700000000004"/>
    <n v="194438.24"/>
    <n v="169.66"/>
    <n v="44521.4"/>
    <n v="43577.26"/>
    <n v="944.14"/>
    <n v="0"/>
    <x v="0"/>
    <x v="0"/>
    <x v="17"/>
    <n v="309316.84390000004"/>
  </r>
  <r>
    <n v="1"/>
    <x v="1"/>
    <x v="40"/>
    <n v="264155.74"/>
    <n v="4806.75"/>
    <n v="212205.34"/>
    <n v="184.96"/>
    <n v="46958.69"/>
    <n v="45981.69"/>
    <n v="977"/>
    <n v="0"/>
    <x v="0"/>
    <x v="0"/>
    <x v="17"/>
    <n v="311703.7732"/>
  </r>
  <r>
    <n v="2"/>
    <x v="2"/>
    <x v="28"/>
    <n v="238558.16"/>
    <n v="4439.8599999999997"/>
    <n v="186550.43"/>
    <n v="332.83"/>
    <n v="47235.040000000001"/>
    <n v="46493.47"/>
    <n v="741.57"/>
    <n v="0"/>
    <x v="0"/>
    <x v="0"/>
    <x v="17"/>
    <n v="295812.11839999998"/>
  </r>
  <r>
    <n v="3"/>
    <x v="3"/>
    <x v="20"/>
    <n v="239945.42"/>
    <n v="4269.91"/>
    <n v="199395.25"/>
    <n v="192.36"/>
    <n v="36087.9"/>
    <n v="35448.129999999997"/>
    <n v="639.77"/>
    <n v="0"/>
    <x v="0"/>
    <x v="0"/>
    <x v="17"/>
    <n v="285535.04979999998"/>
  </r>
  <r>
    <n v="4"/>
    <x v="4"/>
    <x v="18"/>
    <n v="213631.54"/>
    <n v="3572.7"/>
    <n v="172790.41"/>
    <n v="169.1"/>
    <n v="37099.33"/>
    <n v="36423.449999999997"/>
    <n v="675.88"/>
    <n v="0"/>
    <x v="0"/>
    <x v="0"/>
    <x v="17"/>
    <n v="281993.63280000002"/>
  </r>
  <r>
    <n v="5"/>
    <x v="5"/>
    <x v="17"/>
    <n v="212091.14"/>
    <n v="3720.08"/>
    <n v="176358.45"/>
    <n v="319.25"/>
    <n v="31693.360000000001"/>
    <n v="30800.02"/>
    <n v="893.34"/>
    <n v="0"/>
    <x v="0"/>
    <x v="0"/>
    <x v="17"/>
    <n v="269355.74780000001"/>
  </r>
  <r>
    <n v="6"/>
    <x v="6"/>
    <x v="10"/>
    <n v="275217.96999999997"/>
    <n v="4680.0600000000004"/>
    <n v="228183.77"/>
    <n v="197.29"/>
    <n v="42156.85"/>
    <n v="40290.46"/>
    <n v="1866.39"/>
    <n v="0"/>
    <x v="0"/>
    <x v="0"/>
    <x v="17"/>
    <n v="308244.12640000001"/>
  </r>
  <r>
    <n v="7"/>
    <x v="7"/>
    <x v="25"/>
    <n v="309186.06"/>
    <n v="5048.2"/>
    <n v="260745.71"/>
    <n v="171.88"/>
    <n v="43220.27"/>
    <n v="37770.33"/>
    <n v="5449.94"/>
    <n v="0"/>
    <x v="0"/>
    <x v="0"/>
    <x v="17"/>
    <n v="358655.8296"/>
  </r>
  <r>
    <n v="8"/>
    <x v="8"/>
    <x v="25"/>
    <n v="326067.03000000003"/>
    <n v="4471.3"/>
    <n v="271817.93"/>
    <n v="288.44"/>
    <n v="49489.36"/>
    <n v="44831.199999999997"/>
    <n v="4658.16"/>
    <n v="0"/>
    <x v="0"/>
    <x v="0"/>
    <x v="17"/>
    <n v="378237.7548"/>
  </r>
  <r>
    <n v="9"/>
    <x v="9"/>
    <x v="22"/>
    <n v="234361.36"/>
    <n v="3444.57"/>
    <n v="183080.97"/>
    <n v="300.22000000000003"/>
    <n v="47535.6"/>
    <n v="43920.24"/>
    <n v="3615.36"/>
    <n v="0"/>
    <x v="0"/>
    <x v="0"/>
    <x v="17"/>
    <n v="281233.63199999998"/>
  </r>
  <r>
    <n v="10"/>
    <x v="10"/>
    <x v="2"/>
    <n v="407866.27"/>
    <n v="4980.03"/>
    <n v="357183.34"/>
    <n v="594.12"/>
    <n v="45108.78"/>
    <n v="42004.56"/>
    <n v="3104.22"/>
    <n v="0"/>
    <x v="0"/>
    <x v="0"/>
    <x v="17"/>
    <n v="379315.63110000006"/>
  </r>
  <r>
    <n v="11"/>
    <x v="11"/>
    <x v="53"/>
    <n v="264227.78000000003"/>
    <n v="4555.33"/>
    <n v="206738.06"/>
    <n v="491.68"/>
    <n v="52442.71"/>
    <n v="49064.3"/>
    <n v="3378.41"/>
    <n v="0"/>
    <x v="0"/>
    <x v="0"/>
    <x v="17"/>
    <n v="364634.33640000003"/>
  </r>
  <r>
    <n v="12"/>
    <x v="12"/>
    <x v="49"/>
    <n v="262638.61"/>
    <n v="5369.78"/>
    <n v="205512.49"/>
    <n v="287.31"/>
    <n v="51469.03"/>
    <n v="46352.66"/>
    <n v="5116.37"/>
    <n v="0"/>
    <x v="0"/>
    <x v="0"/>
    <x v="17"/>
    <n v="341430.19299999997"/>
  </r>
  <r>
    <n v="13"/>
    <x v="13"/>
    <x v="41"/>
    <n v="247141.63"/>
    <n v="3978.86"/>
    <n v="196807.93"/>
    <n v="248.86"/>
    <n v="46105.98"/>
    <n v="42271.23"/>
    <n v="3834.75"/>
    <n v="0"/>
    <x v="0"/>
    <x v="0"/>
    <x v="17"/>
    <n v="318812.70270000002"/>
  </r>
  <r>
    <n v="14"/>
    <x v="14"/>
    <x v="42"/>
    <n v="241532.74"/>
    <n v="3716.84"/>
    <n v="179938.31"/>
    <n v="270.67"/>
    <n v="57606.92"/>
    <n v="52877.17"/>
    <n v="4729.75"/>
    <n v="0"/>
    <x v="0"/>
    <x v="0"/>
    <x v="17"/>
    <n v="301915.92499999999"/>
  </r>
  <r>
    <n v="15"/>
    <x v="15"/>
    <x v="12"/>
    <n v="341176.21"/>
    <n v="4326.6400000000003"/>
    <n v="283221.2"/>
    <n v="206.25"/>
    <n v="53422.12"/>
    <n v="47929.52"/>
    <n v="5492.6"/>
    <n v="0"/>
    <x v="0"/>
    <x v="0"/>
    <x v="17"/>
    <n v="378705.59310000006"/>
  </r>
  <r>
    <n v="16"/>
    <x v="16"/>
    <x v="17"/>
    <n v="281256.19"/>
    <n v="3976.35"/>
    <n v="221997.7"/>
    <n v="497.89"/>
    <n v="54784.25"/>
    <n v="52839.06"/>
    <n v="1945.19"/>
    <n v="0"/>
    <x v="0"/>
    <x v="0"/>
    <x v="17"/>
    <n v="357195.36129999999"/>
  </r>
  <r>
    <n v="17"/>
    <x v="17"/>
    <x v="5"/>
    <n v="292827.27"/>
    <n v="3882.25"/>
    <n v="241162.58"/>
    <n v="593.94000000000005"/>
    <n v="47188.5"/>
    <n v="46616.28"/>
    <n v="572.22"/>
    <n v="0"/>
    <x v="0"/>
    <x v="0"/>
    <x v="17"/>
    <n v="368962.36020000005"/>
  </r>
  <r>
    <n v="18"/>
    <x v="18"/>
    <x v="36"/>
    <n v="298493.21999999997"/>
    <n v="4337.08"/>
    <n v="248478.66"/>
    <n v="422.19"/>
    <n v="45255.29"/>
    <n v="44345.82"/>
    <n v="909.47"/>
    <n v="0"/>
    <x v="0"/>
    <x v="0"/>
    <x v="17"/>
    <n v="340282.27079999994"/>
  </r>
  <r>
    <n v="19"/>
    <x v="19"/>
    <x v="10"/>
    <n v="351074.46"/>
    <n v="4402.25"/>
    <n v="292976.90000000002"/>
    <n v="886.72"/>
    <n v="52808.59"/>
    <n v="51496.76"/>
    <n v="1311.83"/>
    <n v="0"/>
    <x v="0"/>
    <x v="0"/>
    <x v="17"/>
    <n v="393203.39520000009"/>
  </r>
  <r>
    <n v="20"/>
    <x v="20"/>
    <x v="10"/>
    <n v="354490.75"/>
    <n v="4619.78"/>
    <n v="292318.39"/>
    <n v="706.64"/>
    <n v="56845.94"/>
    <n v="55625.9"/>
    <n v="1220.04"/>
    <n v="0"/>
    <x v="0"/>
    <x v="0"/>
    <x v="17"/>
    <n v="397029.64"/>
  </r>
  <r>
    <n v="21"/>
    <x v="21"/>
    <x v="25"/>
    <n v="323449.77"/>
    <n v="4543.97"/>
    <n v="268797.64"/>
    <n v="1283.94"/>
    <n v="48824.22"/>
    <n v="47631.34"/>
    <n v="1192.8800000000001"/>
    <n v="0"/>
    <x v="0"/>
    <x v="0"/>
    <x v="17"/>
    <n v="375201.73320000002"/>
  </r>
  <r>
    <n v="22"/>
    <x v="22"/>
    <x v="49"/>
    <n v="266049.58"/>
    <n v="3579.93"/>
    <n v="205203.65"/>
    <n v="2171.08"/>
    <n v="55094.92"/>
    <n v="52815.8"/>
    <n v="2279.12"/>
    <n v="0"/>
    <x v="0"/>
    <x v="0"/>
    <x v="17"/>
    <n v="345864.45400000003"/>
  </r>
  <r>
    <n v="23"/>
    <x v="23"/>
    <x v="18"/>
    <n v="258239.1"/>
    <n v="3759.04"/>
    <n v="189919.51"/>
    <n v="5496.69"/>
    <n v="59063.86"/>
    <n v="56769.39"/>
    <n v="2294.4699999999998"/>
    <n v="0"/>
    <x v="0"/>
    <x v="0"/>
    <x v="17"/>
    <n v="340875.61200000002"/>
  </r>
  <r>
    <n v="24"/>
    <x v="24"/>
    <x v="26"/>
    <n v="389782.2"/>
    <n v="4947.3500000000004"/>
    <n v="299937.46999999997"/>
    <n v="11286.35"/>
    <n v="73611.03"/>
    <n v="71429.27"/>
    <n v="2181.7600000000002"/>
    <n v="0"/>
    <x v="0"/>
    <x v="0"/>
    <x v="17"/>
    <n v="413169.13200000004"/>
  </r>
  <r>
    <n v="25"/>
    <x v="25"/>
    <x v="42"/>
    <n v="339064.22"/>
    <n v="4847.8"/>
    <n v="250696.56"/>
    <n v="11793.14"/>
    <n v="71726.720000000001"/>
    <n v="67565.11"/>
    <n v="4161.6099999999997"/>
    <n v="0"/>
    <x v="0"/>
    <x v="0"/>
    <x v="17"/>
    <n v="423830.27499999997"/>
  </r>
  <r>
    <n v="26"/>
    <x v="26"/>
    <x v="17"/>
    <n v="304624.07"/>
    <n v="4253.95"/>
    <n v="226699.55"/>
    <n v="9682.2199999999993"/>
    <n v="63988.35"/>
    <n v="60622.57"/>
    <n v="3365.78"/>
    <n v="0"/>
    <x v="0"/>
    <x v="0"/>
    <x v="17"/>
    <n v="386872.56890000001"/>
  </r>
  <r>
    <n v="27"/>
    <x v="27"/>
    <x v="42"/>
    <n v="341628.84"/>
    <n v="4030.52"/>
    <n v="258200.71"/>
    <n v="10100.06"/>
    <n v="69297.55"/>
    <n v="67505.16"/>
    <n v="1792.39"/>
    <n v="0"/>
    <x v="0"/>
    <x v="0"/>
    <x v="17"/>
    <n v="427036.05000000005"/>
  </r>
  <r>
    <n v="28"/>
    <x v="28"/>
    <x v="34"/>
    <n v="338036.94"/>
    <n v="4926.58"/>
    <n v="253423.88"/>
    <n v="6839.64"/>
    <n v="72846.84"/>
    <n v="69607.77"/>
    <n v="3239.07"/>
    <n v="0"/>
    <x v="0"/>
    <x v="0"/>
    <x v="17"/>
    <n v="388742.48099999997"/>
  </r>
  <r>
    <n v="29"/>
    <x v="29"/>
    <x v="41"/>
    <n v="353474.52"/>
    <n v="4435.6400000000003"/>
    <n v="281285.58"/>
    <n v="219.26"/>
    <n v="67534.039999999994"/>
    <n v="66052.800000000003"/>
    <n v="1481.24"/>
    <n v="0"/>
    <x v="0"/>
    <x v="0"/>
    <x v="17"/>
    <n v="455982.13080000004"/>
  </r>
  <r>
    <n v="30"/>
    <x v="30"/>
    <x v="0"/>
    <n v="319502.82"/>
    <n v="4974.6899999999996"/>
    <n v="237651.14"/>
    <n v="142.52000000000001"/>
    <n v="76734.47"/>
    <n v="74809"/>
    <n v="1925.47"/>
    <n v="0"/>
    <x v="0"/>
    <x v="0"/>
    <x v="17"/>
    <n v="424938.75060000003"/>
  </r>
  <r>
    <n v="31"/>
    <x v="31"/>
    <x v="13"/>
    <n v="314930.61"/>
    <n v="4532.1499999999996"/>
    <n v="229800.24"/>
    <n v="177.56"/>
    <n v="80420.66"/>
    <n v="78505.66"/>
    <n v="1915"/>
    <n v="0"/>
    <x v="0"/>
    <x v="0"/>
    <x v="17"/>
    <n v="422007.01740000001"/>
  </r>
  <r>
    <n v="32"/>
    <x v="32"/>
    <x v="22"/>
    <n v="358753.17"/>
    <n v="4623.8999999999996"/>
    <n v="281567.09999999998"/>
    <n v="249.3"/>
    <n v="72312.87"/>
    <n v="69888.23"/>
    <n v="2424.64"/>
    <n v="0"/>
    <x v="0"/>
    <x v="0"/>
    <x v="17"/>
    <n v="430503.80399999995"/>
  </r>
  <r>
    <n v="33"/>
    <x v="33"/>
    <x v="42"/>
    <n v="370924.13"/>
    <n v="5262.94"/>
    <n v="288462.56"/>
    <n v="390.91"/>
    <n v="76807.72"/>
    <n v="73455.490000000005"/>
    <n v="3352.23"/>
    <n v="0"/>
    <x v="0"/>
    <x v="0"/>
    <x v="17"/>
    <n v="463655.16249999998"/>
  </r>
  <r>
    <n v="34"/>
    <x v="34"/>
    <x v="42"/>
    <n v="329589.03000000003"/>
    <n v="4005.44"/>
    <n v="255378.5"/>
    <n v="539"/>
    <n v="69666.09"/>
    <n v="66957.03"/>
    <n v="2709.06"/>
    <n v="0"/>
    <x v="0"/>
    <x v="0"/>
    <x v="17"/>
    <n v="411986.28750000003"/>
  </r>
  <r>
    <n v="35"/>
    <x v="35"/>
    <x v="48"/>
    <n v="277178.42"/>
    <n v="4159.5"/>
    <n v="206008.87"/>
    <n v="229.9"/>
    <n v="66780.149999999994"/>
    <n v="64008.53"/>
    <n v="2693.84"/>
    <n v="77.78"/>
    <x v="0"/>
    <x v="0"/>
    <x v="17"/>
    <n v="376962.65120000002"/>
  </r>
  <r>
    <n v="36"/>
    <x v="36"/>
    <x v="1"/>
    <n v="271198.73"/>
    <n v="3625.55"/>
    <n v="196720.42"/>
    <n v="175.12"/>
    <n v="70677.64"/>
    <n v="66844.17"/>
    <n v="3833.47"/>
    <n v="0"/>
    <x v="0"/>
    <x v="0"/>
    <x v="17"/>
    <n v="366118.2855"/>
  </r>
  <r>
    <n v="37"/>
    <x v="37"/>
    <x v="42"/>
    <n v="251083.39"/>
    <n v="3432.34"/>
    <n v="182584.86"/>
    <n v="133.93"/>
    <n v="64932.26"/>
    <n v="63103.19"/>
    <n v="1829.07"/>
    <n v="0"/>
    <x v="0"/>
    <x v="0"/>
    <x v="17"/>
    <n v="313854.23750000005"/>
  </r>
  <r>
    <n v="38"/>
    <x v="38"/>
    <x v="0"/>
    <n v="246967.21"/>
    <n v="4021.27"/>
    <n v="183801.36"/>
    <n v="194.45"/>
    <n v="58950.13"/>
    <n v="56550.7"/>
    <n v="2399.4299999999998"/>
    <n v="0"/>
    <x v="0"/>
    <x v="0"/>
    <x v="17"/>
    <n v="328466.38929999998"/>
  </r>
  <r>
    <n v="39"/>
    <x v="39"/>
    <x v="23"/>
    <n v="241495.12"/>
    <n v="3980.5"/>
    <n v="184277.87"/>
    <n v="217.08"/>
    <n v="53019.67"/>
    <n v="50509.85"/>
    <n v="2509.8200000000002"/>
    <n v="0"/>
    <x v="0"/>
    <x v="0"/>
    <x v="17"/>
    <n v="294624.04639999999"/>
  </r>
  <r>
    <n v="40"/>
    <x v="40"/>
    <x v="12"/>
    <n v="292821.36"/>
    <n v="5900.6"/>
    <n v="230143.88"/>
    <n v="139.93"/>
    <n v="56636.95"/>
    <n v="53990.12"/>
    <n v="2646.83"/>
    <n v="0"/>
    <x v="0"/>
    <x v="0"/>
    <x v="17"/>
    <n v="325031.7096"/>
  </r>
  <r>
    <n v="41"/>
    <x v="41"/>
    <x v="47"/>
    <n v="225761.68"/>
    <n v="6740.23"/>
    <n v="150490.66"/>
    <n v="160.54"/>
    <n v="68370.25"/>
    <n v="65306.48"/>
    <n v="3063.77"/>
    <n v="0"/>
    <x v="0"/>
    <x v="0"/>
    <x v="17"/>
    <n v="316066.35199999996"/>
  </r>
  <r>
    <n v="42"/>
    <x v="42"/>
    <x v="21"/>
    <n v="210375.08"/>
    <n v="3253.02"/>
    <n v="125712.73"/>
    <n v="145.30000000000001"/>
    <n v="81264.03"/>
    <n v="77718.63"/>
    <n v="3545.4"/>
    <n v="0"/>
    <x v="0"/>
    <x v="0"/>
    <x v="17"/>
    <n v="300836.36439999996"/>
  </r>
  <r>
    <n v="43"/>
    <x v="43"/>
    <x v="10"/>
    <n v="314917.55"/>
    <n v="4547.97"/>
    <n v="250129.65"/>
    <n v="271.70999999999998"/>
    <n v="59968.22"/>
    <n v="57600.88"/>
    <n v="2367.34"/>
    <n v="0"/>
    <x v="0"/>
    <x v="0"/>
    <x v="17"/>
    <n v="352707.65600000002"/>
  </r>
  <r>
    <n v="44"/>
    <x v="44"/>
    <x v="53"/>
    <n v="220210.32"/>
    <n v="3632.57"/>
    <n v="142741.20000000001"/>
    <n v="285.7"/>
    <n v="73550.850000000006"/>
    <n v="71330.509999999995"/>
    <n v="2220.34"/>
    <n v="0"/>
    <x v="0"/>
    <x v="0"/>
    <x v="17"/>
    <n v="303890.24160000001"/>
  </r>
  <r>
    <n v="45"/>
    <x v="45"/>
    <x v="46"/>
    <n v="223170.31"/>
    <n v="3681.09"/>
    <n v="138690.76999999999"/>
    <n v="216.75"/>
    <n v="80581.7"/>
    <n v="79026.53"/>
    <n v="1555.17"/>
    <n v="0"/>
    <x v="0"/>
    <x v="0"/>
    <x v="17"/>
    <n v="310206.73089999997"/>
  </r>
  <r>
    <n v="46"/>
    <x v="46"/>
    <x v="31"/>
    <n v="364571.57"/>
    <n v="6791.17"/>
    <n v="289098.21999999997"/>
    <n v="215.13"/>
    <n v="68467.05"/>
    <n v="65594.58"/>
    <n v="2872.47"/>
    <n v="0"/>
    <x v="0"/>
    <x v="0"/>
    <x v="17"/>
    <n v="397383.01130000001"/>
  </r>
  <r>
    <n v="47"/>
    <x v="47"/>
    <x v="18"/>
    <n v="297969.31"/>
    <n v="4803.72"/>
    <n v="216923.02"/>
    <n v="364.83"/>
    <n v="75877.740000000005"/>
    <n v="72234.63"/>
    <n v="3643.11"/>
    <n v="0"/>
    <x v="0"/>
    <x v="0"/>
    <x v="17"/>
    <n v="393319.48920000001"/>
  </r>
  <r>
    <n v="48"/>
    <x v="48"/>
    <x v="1"/>
    <n v="241174.11"/>
    <n v="4305.8599999999997"/>
    <n v="150044.76"/>
    <n v="231.99"/>
    <n v="86591.5"/>
    <n v="79402.42"/>
    <n v="7189.08"/>
    <n v="0"/>
    <x v="0"/>
    <x v="0"/>
    <x v="17"/>
    <n v="325585.04849999998"/>
  </r>
  <r>
    <n v="49"/>
    <x v="49"/>
    <x v="46"/>
    <n v="229216.05"/>
    <n v="3347.41"/>
    <n v="160683.79999999999"/>
    <n v="286.52"/>
    <n v="64898.32"/>
    <n v="62671.58"/>
    <n v="2226.7399999999998"/>
    <n v="0"/>
    <x v="0"/>
    <x v="0"/>
    <x v="17"/>
    <n v="318610.30949999997"/>
  </r>
  <r>
    <n v="50"/>
    <x v="50"/>
    <x v="53"/>
    <n v="232640.15"/>
    <n v="4365.2700000000004"/>
    <n v="143001.84"/>
    <n v="223.15"/>
    <n v="85049.89"/>
    <n v="83319.8"/>
    <n v="1730.09"/>
    <n v="0"/>
    <x v="0"/>
    <x v="0"/>
    <x v="17"/>
    <n v="321043.40699999995"/>
  </r>
  <r>
    <n v="51"/>
    <x v="51"/>
    <x v="26"/>
    <n v="332208.14"/>
    <n v="6387.6"/>
    <n v="267593.62"/>
    <n v="165.35"/>
    <n v="58061.57"/>
    <n v="55401.31"/>
    <n v="2660.26"/>
    <n v="0"/>
    <x v="0"/>
    <x v="0"/>
    <x v="17"/>
    <n v="352140.62840000005"/>
  </r>
  <r>
    <n v="0"/>
    <x v="0"/>
    <x v="63"/>
    <n v="944506.54"/>
    <n v="389773.22"/>
    <n v="288003.62"/>
    <n v="126150.81"/>
    <n v="140578.89000000001"/>
    <n v="73711.94"/>
    <n v="36493.620000000003"/>
    <n v="30373.33"/>
    <x v="0"/>
    <x v="0"/>
    <x v="18"/>
    <n v="736715.10120000003"/>
  </r>
  <r>
    <n v="1"/>
    <x v="1"/>
    <x v="78"/>
    <n v="922355.67"/>
    <n v="382444.22"/>
    <n v="278067.11"/>
    <n v="127372.19"/>
    <n v="134472.15"/>
    <n v="72198.16"/>
    <n v="31520.66"/>
    <n v="30753.33"/>
    <x v="0"/>
    <x v="0"/>
    <x v="18"/>
    <n v="691766.75250000006"/>
  </r>
  <r>
    <n v="2"/>
    <x v="2"/>
    <x v="80"/>
    <n v="998752.95"/>
    <n v="412187.8"/>
    <n v="386865.21"/>
    <n v="81450.039999999994"/>
    <n v="118249.9"/>
    <n v="69011.009999999995"/>
    <n v="48622.22"/>
    <n v="616.66999999999996"/>
    <x v="0"/>
    <x v="0"/>
    <x v="18"/>
    <n v="729089.6534999999"/>
  </r>
  <r>
    <n v="3"/>
    <x v="3"/>
    <x v="75"/>
    <n v="989676.85"/>
    <n v="368528.91"/>
    <n v="490805"/>
    <n v="7041.19"/>
    <n v="123301.75"/>
    <n v="61020.31"/>
    <n v="62281.440000000002"/>
    <n v="0"/>
    <x v="0"/>
    <x v="0"/>
    <x v="18"/>
    <n v="732360.86899999995"/>
  </r>
  <r>
    <n v="4"/>
    <x v="4"/>
    <x v="70"/>
    <n v="783225.98"/>
    <n v="391616.95"/>
    <n v="289533.68"/>
    <n v="4334.8900000000003"/>
    <n v="97740.46"/>
    <n v="67880.28"/>
    <n v="29860.18"/>
    <n v="0"/>
    <x v="0"/>
    <x v="0"/>
    <x v="18"/>
    <n v="618748.52419999999"/>
  </r>
  <r>
    <n v="5"/>
    <x v="5"/>
    <x v="80"/>
    <n v="913002.96"/>
    <n v="402191.51"/>
    <n v="391110.76"/>
    <n v="6924.43"/>
    <n v="112776.26"/>
    <n v="70785.25"/>
    <n v="41991.01"/>
    <n v="0"/>
    <x v="0"/>
    <x v="0"/>
    <x v="18"/>
    <n v="666492.16079999995"/>
  </r>
  <r>
    <n v="6"/>
    <x v="6"/>
    <x v="82"/>
    <n v="998801.78"/>
    <n v="530464.32999999996"/>
    <n v="332541.11"/>
    <n v="4611"/>
    <n v="131185.34"/>
    <n v="62414.66"/>
    <n v="68770.679999999993"/>
    <n v="0"/>
    <x v="0"/>
    <x v="0"/>
    <x v="18"/>
    <n v="719137.28159999999"/>
  </r>
  <r>
    <n v="7"/>
    <x v="7"/>
    <x v="78"/>
    <n v="983909.85"/>
    <n v="427828.16"/>
    <n v="411365.91"/>
    <n v="20404.29"/>
    <n v="124311.49"/>
    <n v="56573.89"/>
    <n v="67737.600000000006"/>
    <n v="0"/>
    <x v="0"/>
    <x v="0"/>
    <x v="18"/>
    <n v="737932.38749999995"/>
  </r>
  <r>
    <n v="8"/>
    <x v="8"/>
    <x v="77"/>
    <n v="1007805.74"/>
    <n v="395945"/>
    <n v="365506.02"/>
    <n v="111263.81"/>
    <n v="135090.91"/>
    <n v="56198.27"/>
    <n v="78892.639999999999"/>
    <n v="0"/>
    <x v="0"/>
    <x v="0"/>
    <x v="18"/>
    <n v="776010.41980000003"/>
  </r>
  <r>
    <n v="9"/>
    <x v="9"/>
    <x v="66"/>
    <n v="933623.58"/>
    <n v="437329.85"/>
    <n v="313129.28999999998"/>
    <n v="81274.850000000006"/>
    <n v="101889.59"/>
    <n v="57577.21"/>
    <n v="44260.6"/>
    <n v="51.78"/>
    <x v="0"/>
    <x v="0"/>
    <x v="18"/>
    <n v="821588.75040000002"/>
  </r>
  <r>
    <n v="10"/>
    <x v="10"/>
    <x v="61"/>
    <n v="847813.12"/>
    <n v="436132.2"/>
    <n v="242842.91"/>
    <n v="80895.03"/>
    <n v="87942.98"/>
    <n v="59835.83"/>
    <n v="28107.15"/>
    <n v="0"/>
    <x v="0"/>
    <x v="0"/>
    <x v="18"/>
    <n v="763031.80799999996"/>
  </r>
  <r>
    <n v="11"/>
    <x v="11"/>
    <x v="70"/>
    <n v="1036269.51"/>
    <n v="410949.18"/>
    <n v="385629.69"/>
    <n v="126765.96"/>
    <n v="112924.68"/>
    <n v="62638.13"/>
    <n v="50286.55"/>
    <n v="0"/>
    <x v="0"/>
    <x v="0"/>
    <x v="18"/>
    <n v="818652.9129"/>
  </r>
  <r>
    <n v="12"/>
    <x v="12"/>
    <x v="74"/>
    <n v="1019283.99"/>
    <n v="411727.49"/>
    <n v="435388.05"/>
    <n v="43558.15"/>
    <n v="128610.3"/>
    <n v="59751"/>
    <n v="68859.3"/>
    <n v="0"/>
    <x v="0"/>
    <x v="0"/>
    <x v="18"/>
    <n v="835812.87179999996"/>
  </r>
  <r>
    <n v="13"/>
    <x v="13"/>
    <x v="72"/>
    <n v="968988.09"/>
    <n v="383218.43"/>
    <n v="458982.9"/>
    <n v="16780.900000000001"/>
    <n v="110005.86"/>
    <n v="61098.51"/>
    <n v="48907.35"/>
    <n v="0"/>
    <x v="0"/>
    <x v="0"/>
    <x v="18"/>
    <n v="833329.7574"/>
  </r>
  <r>
    <n v="14"/>
    <x v="14"/>
    <x v="65"/>
    <n v="967228.05"/>
    <n v="417701.88"/>
    <n v="445473.03"/>
    <n v="6959.5"/>
    <n v="97093.64"/>
    <n v="55198.32"/>
    <n v="41895.32"/>
    <n v="0"/>
    <x v="0"/>
    <x v="0"/>
    <x v="18"/>
    <n v="802799.28150000004"/>
  </r>
  <r>
    <n v="15"/>
    <x v="15"/>
    <x v="71"/>
    <n v="1095790.27"/>
    <n v="421533.83"/>
    <n v="540499.39"/>
    <n v="5559.36"/>
    <n v="128197.69"/>
    <n v="55636.91"/>
    <n v="72560.78"/>
    <n v="0"/>
    <x v="0"/>
    <x v="0"/>
    <x v="18"/>
    <n v="975253.34030000004"/>
  </r>
  <r>
    <n v="16"/>
    <x v="16"/>
    <x v="71"/>
    <n v="1090493.3899999999"/>
    <n v="460377.08"/>
    <n v="495487.54"/>
    <n v="6230.7"/>
    <n v="128398.07"/>
    <n v="63724.959999999999"/>
    <n v="64673.11"/>
    <n v="0"/>
    <x v="0"/>
    <x v="0"/>
    <x v="18"/>
    <n v="970539.11709999992"/>
  </r>
  <r>
    <n v="17"/>
    <x v="17"/>
    <x v="66"/>
    <n v="926124.93"/>
    <n v="559048.69999999995"/>
    <n v="260761.33"/>
    <n v="4514.17"/>
    <n v="101800.73"/>
    <n v="72264.600000000006"/>
    <n v="29536.13"/>
    <n v="0"/>
    <x v="0"/>
    <x v="0"/>
    <x v="18"/>
    <n v="814989.9384000001"/>
  </r>
  <r>
    <n v="18"/>
    <x v="18"/>
    <x v="71"/>
    <n v="933166.17"/>
    <n v="509472.17"/>
    <n v="321616.5"/>
    <n v="4323.68"/>
    <n v="97753.82"/>
    <n v="62733.47"/>
    <n v="35020.35"/>
    <n v="0"/>
    <x v="0"/>
    <x v="0"/>
    <x v="18"/>
    <n v="830517.89130000002"/>
  </r>
  <r>
    <n v="19"/>
    <x v="19"/>
    <x v="64"/>
    <n v="968899.09"/>
    <n v="565965.79"/>
    <n v="297434.65000000002"/>
    <n v="3479.25"/>
    <n v="102019.4"/>
    <n v="65764.02"/>
    <n v="36255.379999999997"/>
    <n v="0"/>
    <x v="0"/>
    <x v="0"/>
    <x v="18"/>
    <n v="891387.16280000005"/>
  </r>
  <r>
    <n v="20"/>
    <x v="20"/>
    <x v="64"/>
    <n v="935149.69"/>
    <n v="474778.09"/>
    <n v="356592.63"/>
    <n v="5288.3"/>
    <n v="98490.67"/>
    <n v="62834.44"/>
    <n v="35656.230000000003"/>
    <n v="0"/>
    <x v="0"/>
    <x v="0"/>
    <x v="18"/>
    <n v="860337.71479999996"/>
  </r>
  <r>
    <n v="21"/>
    <x v="21"/>
    <x v="61"/>
    <n v="948126.9"/>
    <n v="568694.81000000006"/>
    <n v="281941.21999999997"/>
    <n v="3494.6"/>
    <n v="93996.27"/>
    <n v="60782.86"/>
    <n v="33213.410000000003"/>
    <n v="0"/>
    <x v="0"/>
    <x v="0"/>
    <x v="18"/>
    <n v="853314.21000000008"/>
  </r>
  <r>
    <n v="22"/>
    <x v="22"/>
    <x v="70"/>
    <n v="1086740.19"/>
    <n v="522819.52"/>
    <n v="443177.18"/>
    <n v="5096.53"/>
    <n v="115646.96"/>
    <n v="69845.31"/>
    <n v="45801.65"/>
    <n v="0"/>
    <x v="0"/>
    <x v="0"/>
    <x v="18"/>
    <n v="858524.75009999995"/>
  </r>
  <r>
    <n v="23"/>
    <x v="23"/>
    <x v="63"/>
    <n v="1093424.5900000001"/>
    <n v="517797.01"/>
    <n v="424786.53"/>
    <n v="4233.66"/>
    <n v="146607.39000000001"/>
    <n v="73695.03"/>
    <n v="72912.36"/>
    <n v="0"/>
    <x v="0"/>
    <x v="0"/>
    <x v="18"/>
    <n v="852871.18020000006"/>
  </r>
  <r>
    <n v="24"/>
    <x v="24"/>
    <x v="70"/>
    <n v="999607.51"/>
    <n v="559622.59"/>
    <n v="307628.06"/>
    <n v="3226.08"/>
    <n v="129130.78"/>
    <n v="71467.17"/>
    <n v="57474.720000000001"/>
    <n v="188.89"/>
    <x v="0"/>
    <x v="0"/>
    <x v="18"/>
    <n v="789689.93290000001"/>
  </r>
  <r>
    <n v="25"/>
    <x v="25"/>
    <x v="70"/>
    <n v="1173819.67"/>
    <n v="652959.91"/>
    <n v="371700.87"/>
    <n v="3957.2"/>
    <n v="145201.69"/>
    <n v="98660.98"/>
    <n v="46540.71"/>
    <n v="0"/>
    <x v="0"/>
    <x v="0"/>
    <x v="18"/>
    <n v="927317.53929999995"/>
  </r>
  <r>
    <n v="26"/>
    <x v="26"/>
    <x v="75"/>
    <n v="1135915.03"/>
    <n v="613485.76"/>
    <n v="337700.09"/>
    <n v="1935.65"/>
    <n v="182793.53"/>
    <n v="87444.74"/>
    <n v="95348.79"/>
    <n v="0"/>
    <x v="0"/>
    <x v="0"/>
    <x v="18"/>
    <n v="840577.12219999998"/>
  </r>
  <r>
    <n v="27"/>
    <x v="27"/>
    <x v="75"/>
    <n v="1196121.27"/>
    <n v="578767.93000000005"/>
    <n v="449584.59"/>
    <n v="2227.98"/>
    <n v="165540.76999999999"/>
    <n v="84406.17"/>
    <n v="81134.600000000006"/>
    <n v="0"/>
    <x v="0"/>
    <x v="0"/>
    <x v="18"/>
    <n v="885129.73979999998"/>
  </r>
  <r>
    <n v="28"/>
    <x v="28"/>
    <x v="85"/>
    <n v="1533409.28"/>
    <n v="924661.29"/>
    <n v="439063.48"/>
    <n v="4700.1000000000004"/>
    <n v="164984.41"/>
    <n v="85200.08"/>
    <n v="79784.33"/>
    <n v="0"/>
    <x v="0"/>
    <x v="0"/>
    <x v="18"/>
    <n v="950713.75360000005"/>
  </r>
  <r>
    <n v="29"/>
    <x v="29"/>
    <x v="82"/>
    <n v="1172177.72"/>
    <n v="675888.37"/>
    <n v="364707.14"/>
    <n v="3899.67"/>
    <n v="127682.54"/>
    <n v="72504.800000000003"/>
    <n v="55177.74"/>
    <n v="0"/>
    <x v="0"/>
    <x v="0"/>
    <x v="18"/>
    <n v="843967.9584"/>
  </r>
  <r>
    <n v="30"/>
    <x v="30"/>
    <x v="82"/>
    <n v="1262932.78"/>
    <n v="757230.93"/>
    <n v="383626.57"/>
    <n v="2927.27"/>
    <n v="119148.01"/>
    <n v="53981.67"/>
    <n v="65166.34"/>
    <n v="0"/>
    <x v="0"/>
    <x v="0"/>
    <x v="18"/>
    <n v="909311.60159999994"/>
  </r>
  <r>
    <n v="31"/>
    <x v="31"/>
    <x v="65"/>
    <n v="1089679.3899999999"/>
    <n v="662438.32999999996"/>
    <n v="324447.92"/>
    <n v="5151.72"/>
    <n v="97641.42"/>
    <n v="58142.73"/>
    <n v="39498.69"/>
    <n v="0"/>
    <x v="0"/>
    <x v="0"/>
    <x v="18"/>
    <n v="904433.8936999999"/>
  </r>
  <r>
    <n v="32"/>
    <x v="32"/>
    <x v="74"/>
    <n v="1025659.59"/>
    <n v="676510.74"/>
    <n v="263395.46000000002"/>
    <n v="3241.06"/>
    <n v="82512.33"/>
    <n v="47881.9"/>
    <n v="34630.43"/>
    <n v="0"/>
    <x v="0"/>
    <x v="0"/>
    <x v="18"/>
    <n v="841040.86379999993"/>
  </r>
  <r>
    <n v="33"/>
    <x v="33"/>
    <x v="84"/>
    <n v="1201673.17"/>
    <n v="654227.6"/>
    <n v="424395.94"/>
    <n v="3776.21"/>
    <n v="119273.42"/>
    <n v="49686.879999999997"/>
    <n v="69586.539999999994"/>
    <n v="0"/>
    <x v="0"/>
    <x v="0"/>
    <x v="18"/>
    <n v="913271.60919999995"/>
  </r>
  <r>
    <n v="34"/>
    <x v="34"/>
    <x v="75"/>
    <n v="1296308.05"/>
    <n v="651055.44999999995"/>
    <n v="502617.22"/>
    <n v="4521.8599999999997"/>
    <n v="138113.51999999999"/>
    <n v="55875.33"/>
    <n v="82238.19"/>
    <n v="0"/>
    <x v="0"/>
    <x v="0"/>
    <x v="18"/>
    <n v="959267.95700000005"/>
  </r>
  <r>
    <n v="35"/>
    <x v="35"/>
    <x v="70"/>
    <n v="1082231.8899999999"/>
    <n v="689172.94"/>
    <n v="295785.8"/>
    <n v="5527.28"/>
    <n v="91745.87"/>
    <n v="58557.13"/>
    <n v="33188.74"/>
    <n v="0"/>
    <x v="0"/>
    <x v="0"/>
    <x v="18"/>
    <n v="854963.19309999992"/>
  </r>
  <r>
    <n v="36"/>
    <x v="36"/>
    <x v="74"/>
    <n v="933033.17"/>
    <n v="566197.65"/>
    <n v="250464.55"/>
    <n v="3898.56"/>
    <n v="112472.41"/>
    <n v="78217.039999999994"/>
    <n v="34255.370000000003"/>
    <n v="0"/>
    <x v="0"/>
    <x v="0"/>
    <x v="18"/>
    <n v="765087.19940000004"/>
  </r>
  <r>
    <n v="37"/>
    <x v="37"/>
    <x v="70"/>
    <n v="1096074.97"/>
    <n v="631292.63"/>
    <n v="353794.42"/>
    <n v="3936.53"/>
    <n v="107051.39"/>
    <n v="97144.19"/>
    <n v="9907.2000000000007"/>
    <n v="0"/>
    <x v="0"/>
    <x v="0"/>
    <x v="18"/>
    <n v="865899.22629999998"/>
  </r>
  <r>
    <n v="38"/>
    <x v="38"/>
    <x v="65"/>
    <n v="1249645.2"/>
    <n v="608887.6"/>
    <n v="496479.07"/>
    <n v="4878.2"/>
    <n v="139400.32999999999"/>
    <n v="132586.15"/>
    <n v="6814.18"/>
    <n v="0"/>
    <x v="0"/>
    <x v="0"/>
    <x v="18"/>
    <n v="1037205.5159999999"/>
  </r>
  <r>
    <n v="39"/>
    <x v="39"/>
    <x v="70"/>
    <n v="1116225.29"/>
    <n v="502389.02"/>
    <n v="480447.28"/>
    <n v="4633.28"/>
    <n v="128755.71"/>
    <n v="122988.43"/>
    <n v="5767.28"/>
    <n v="0"/>
    <x v="0"/>
    <x v="0"/>
    <x v="18"/>
    <n v="881817.97910000011"/>
  </r>
  <r>
    <n v="40"/>
    <x v="40"/>
    <x v="73"/>
    <n v="1036663.77"/>
    <n v="514614.47"/>
    <n v="393974.61"/>
    <n v="5199.1499999999996"/>
    <n v="122875.54"/>
    <n v="71977.679999999993"/>
    <n v="50897.86"/>
    <n v="0"/>
    <x v="0"/>
    <x v="0"/>
    <x v="18"/>
    <n v="829331.01600000006"/>
  </r>
  <r>
    <n v="41"/>
    <x v="41"/>
    <x v="77"/>
    <n v="1043172.77"/>
    <n v="526390.61"/>
    <n v="401259.86"/>
    <n v="5000.2"/>
    <n v="110522.1"/>
    <n v="62352.87"/>
    <n v="48169.23"/>
    <n v="0"/>
    <x v="0"/>
    <x v="0"/>
    <x v="18"/>
    <n v="803243.03289999999"/>
  </r>
  <r>
    <n v="42"/>
    <x v="42"/>
    <x v="63"/>
    <n v="1166055.83"/>
    <n v="507328.95"/>
    <n v="517669.77"/>
    <n v="5321.52"/>
    <n v="135735.59"/>
    <n v="60498.92"/>
    <n v="75236.67"/>
    <n v="0"/>
    <x v="0"/>
    <x v="0"/>
    <x v="18"/>
    <n v="909523.54740000004"/>
  </r>
  <r>
    <n v="43"/>
    <x v="43"/>
    <x v="62"/>
    <n v="991328.46"/>
    <n v="481279.09"/>
    <n v="391780.92"/>
    <n v="4149.71"/>
    <n v="114118.74"/>
    <n v="63264.46"/>
    <n v="50854.28"/>
    <n v="0"/>
    <x v="0"/>
    <x v="0"/>
    <x v="18"/>
    <n v="862455.76020000002"/>
  </r>
  <r>
    <n v="44"/>
    <x v="44"/>
    <x v="74"/>
    <n v="978807.74"/>
    <n v="520034.92"/>
    <n v="346617.64"/>
    <n v="6532.39"/>
    <n v="105622.79"/>
    <n v="73227.41"/>
    <n v="32395.38"/>
    <n v="0"/>
    <x v="0"/>
    <x v="0"/>
    <x v="18"/>
    <n v="802622.34679999994"/>
  </r>
  <r>
    <n v="45"/>
    <x v="45"/>
    <x v="80"/>
    <n v="1062387.72"/>
    <n v="571823.28"/>
    <n v="364817.51"/>
    <n v="5598.15"/>
    <n v="120148.78"/>
    <n v="83840.62"/>
    <n v="36308.160000000003"/>
    <n v="0"/>
    <x v="0"/>
    <x v="0"/>
    <x v="18"/>
    <n v="775543.03559999994"/>
  </r>
  <r>
    <n v="46"/>
    <x v="46"/>
    <x v="86"/>
    <n v="1180723.02"/>
    <n v="525259.71"/>
    <n v="535768.93000000005"/>
    <n v="5175.33"/>
    <n v="114519.05"/>
    <n v="103507.51"/>
    <n v="11011.54"/>
    <n v="0"/>
    <x v="0"/>
    <x v="0"/>
    <x v="18"/>
    <n v="826506.11399999994"/>
  </r>
  <r>
    <n v="47"/>
    <x v="47"/>
    <x v="82"/>
    <n v="1280364.01"/>
    <n v="540024.17000000004"/>
    <n v="597855.73"/>
    <n v="8063.4"/>
    <n v="134420.71"/>
    <n v="86145.18"/>
    <n v="48275.53"/>
    <n v="0"/>
    <x v="0"/>
    <x v="0"/>
    <x v="18"/>
    <n v="921862.08719999995"/>
  </r>
  <r>
    <n v="48"/>
    <x v="48"/>
    <x v="77"/>
    <n v="983910.94"/>
    <n v="549415.31999999995"/>
    <n v="309974.96999999997"/>
    <n v="4231.47"/>
    <n v="120289.18"/>
    <n v="95546.28"/>
    <n v="24742.9"/>
    <n v="0"/>
    <x v="0"/>
    <x v="0"/>
    <x v="18"/>
    <n v="757611.42379999999"/>
  </r>
  <r>
    <n v="49"/>
    <x v="49"/>
    <x v="77"/>
    <n v="1017854.16"/>
    <n v="458532.19"/>
    <n v="429687.47"/>
    <n v="9353.74"/>
    <n v="120280.76"/>
    <n v="107320.39"/>
    <n v="12960.37"/>
    <n v="0"/>
    <x v="0"/>
    <x v="0"/>
    <x v="18"/>
    <n v="783747.70319999999"/>
  </r>
  <r>
    <n v="50"/>
    <x v="50"/>
    <x v="63"/>
    <n v="1062071.6499999999"/>
    <n v="463272.52"/>
    <n v="441785.8"/>
    <n v="4094.47"/>
    <n v="152918.85999999999"/>
    <n v="126995.76"/>
    <n v="25923.1"/>
    <n v="0"/>
    <x v="0"/>
    <x v="0"/>
    <x v="18"/>
    <n v="828415.88699999999"/>
  </r>
  <r>
    <n v="51"/>
    <x v="51"/>
    <x v="43"/>
    <n v="1062990.6200000001"/>
    <n v="506426.58"/>
    <n v="436347.57"/>
    <n v="4378.92"/>
    <n v="115837.55"/>
    <n v="90299.85"/>
    <n v="25537.7"/>
    <n v="0"/>
    <x v="0"/>
    <x v="0"/>
    <x v="18"/>
    <n v="754723.34020000009"/>
  </r>
  <r>
    <n v="0"/>
    <x v="0"/>
    <x v="38"/>
    <n v="123096.09"/>
    <n v="4647.28"/>
    <n v="69384.73"/>
    <n v="11206.4"/>
    <n v="37857.68"/>
    <n v="20644.64"/>
    <n v="11524.06"/>
    <n v="5688.98"/>
    <x v="0"/>
    <x v="0"/>
    <x v="19"/>
    <n v="128019.9336"/>
  </r>
  <r>
    <n v="1"/>
    <x v="1"/>
    <x v="37"/>
    <n v="116353.68"/>
    <n v="3702.2"/>
    <n v="67983.94"/>
    <n v="9327.7099999999991"/>
    <n v="35339.83"/>
    <n v="18144.63"/>
    <n v="12133.67"/>
    <n v="5061.53"/>
    <x v="0"/>
    <x v="0"/>
    <x v="19"/>
    <n v="127989.04800000001"/>
  </r>
  <r>
    <n v="2"/>
    <x v="2"/>
    <x v="39"/>
    <n v="125342.89"/>
    <n v="4904.51"/>
    <n v="69984.320000000007"/>
    <n v="11398.44"/>
    <n v="39055.620000000003"/>
    <n v="21259.82"/>
    <n v="15580.08"/>
    <n v="2215.7199999999998"/>
    <x v="0"/>
    <x v="0"/>
    <x v="19"/>
    <n v="129103.1767"/>
  </r>
  <r>
    <n v="3"/>
    <x v="3"/>
    <x v="64"/>
    <n v="145740.44"/>
    <n v="4067"/>
    <n v="89452.99"/>
    <n v="13570.12"/>
    <n v="38650.33"/>
    <n v="19365.919999999998"/>
    <n v="17733.68"/>
    <n v="1550.73"/>
    <x v="0"/>
    <x v="0"/>
    <x v="19"/>
    <n v="134081.20480000001"/>
  </r>
  <r>
    <n v="4"/>
    <x v="4"/>
    <x v="3"/>
    <n v="108444.41"/>
    <n v="3079.44"/>
    <n v="65254.080000000002"/>
    <n v="10854.59"/>
    <n v="29256.3"/>
    <n v="17455.740000000002"/>
    <n v="9975.2099999999991"/>
    <n v="1825.35"/>
    <x v="0"/>
    <x v="0"/>
    <x v="19"/>
    <n v="117119.96280000001"/>
  </r>
  <r>
    <n v="5"/>
    <x v="5"/>
    <x v="12"/>
    <n v="115384.56"/>
    <n v="3979.57"/>
    <n v="68939.61"/>
    <n v="9639.94"/>
    <n v="32825.440000000002"/>
    <n v="20313.48"/>
    <n v="11041.51"/>
    <n v="1470.45"/>
    <x v="0"/>
    <x v="0"/>
    <x v="19"/>
    <n v="128076.8616"/>
  </r>
  <r>
    <n v="6"/>
    <x v="6"/>
    <x v="3"/>
    <n v="124218.61"/>
    <n v="3478.99"/>
    <n v="71346.37"/>
    <n v="12795.08"/>
    <n v="36598.17"/>
    <n v="22294.87"/>
    <n v="11753.19"/>
    <n v="2550.11"/>
    <x v="0"/>
    <x v="0"/>
    <x v="19"/>
    <n v="134156.09880000001"/>
  </r>
  <r>
    <n v="7"/>
    <x v="7"/>
    <x v="29"/>
    <n v="147799.54999999999"/>
    <n v="4337.57"/>
    <n v="84844.19"/>
    <n v="20220.419999999998"/>
    <n v="38397.370000000003"/>
    <n v="19246.38"/>
    <n v="15189.72"/>
    <n v="3961.27"/>
    <x v="0"/>
    <x v="0"/>
    <x v="19"/>
    <n v="141887.56799999997"/>
  </r>
  <r>
    <n v="8"/>
    <x v="8"/>
    <x v="35"/>
    <n v="147459.62"/>
    <n v="5224.6099999999997"/>
    <n v="84968.04"/>
    <n v="16933.14"/>
    <n v="40333.83"/>
    <n v="20800.04"/>
    <n v="16206.13"/>
    <n v="3327.66"/>
    <x v="0"/>
    <x v="0"/>
    <x v="19"/>
    <n v="148934.2162"/>
  </r>
  <r>
    <n v="9"/>
    <x v="9"/>
    <x v="8"/>
    <n v="151558.74"/>
    <n v="4333.17"/>
    <n v="89943.26"/>
    <n v="16586.3"/>
    <n v="40696.01"/>
    <n v="18548.38"/>
    <n v="19394.8"/>
    <n v="2752.83"/>
    <x v="0"/>
    <x v="0"/>
    <x v="19"/>
    <n v="154589.9148"/>
  </r>
  <r>
    <n v="10"/>
    <x v="10"/>
    <x v="33"/>
    <n v="159463.51999999999"/>
    <n v="4397.88"/>
    <n v="102117.87"/>
    <n v="12142.13"/>
    <n v="40805.64"/>
    <n v="24129.91"/>
    <n v="15546"/>
    <n v="1129.73"/>
    <x v="0"/>
    <x v="0"/>
    <x v="19"/>
    <n v="154679.61439999999"/>
  </r>
  <r>
    <n v="11"/>
    <x v="11"/>
    <x v="37"/>
    <n v="128848.68"/>
    <n v="4270.6400000000003"/>
    <n v="75604.83"/>
    <n v="13860.26"/>
    <n v="35112.949999999997"/>
    <n v="21300.25"/>
    <n v="11566.09"/>
    <n v="2246.61"/>
    <x v="0"/>
    <x v="0"/>
    <x v="19"/>
    <n v="141733.54800000001"/>
  </r>
  <r>
    <n v="12"/>
    <x v="12"/>
    <x v="7"/>
    <n v="139679.01"/>
    <n v="3645.9"/>
    <n v="87385.31"/>
    <n v="13528.83"/>
    <n v="35118.97"/>
    <n v="18727.080000000002"/>
    <n v="14546.97"/>
    <n v="1844.92"/>
    <x v="0"/>
    <x v="0"/>
    <x v="19"/>
    <n v="136885.42980000001"/>
  </r>
  <r>
    <n v="13"/>
    <x v="13"/>
    <x v="38"/>
    <n v="139490.51999999999"/>
    <n v="2961.25"/>
    <n v="85578.17"/>
    <n v="16176.43"/>
    <n v="34774.67"/>
    <n v="19742.240000000002"/>
    <n v="12078.24"/>
    <n v="2954.19"/>
    <x v="0"/>
    <x v="0"/>
    <x v="19"/>
    <n v="145070.14079999999"/>
  </r>
  <r>
    <n v="14"/>
    <x v="14"/>
    <x v="45"/>
    <n v="185962.59"/>
    <n v="3942.44"/>
    <n v="116683.58"/>
    <n v="24166.47"/>
    <n v="41170.1"/>
    <n v="18045.98"/>
    <n v="18135.330000000002"/>
    <n v="4988.79"/>
    <x v="0"/>
    <x v="0"/>
    <x v="19"/>
    <n v="169225.95689999999"/>
  </r>
  <r>
    <n v="15"/>
    <x v="15"/>
    <x v="62"/>
    <n v="201620.58"/>
    <n v="3668.07"/>
    <n v="130327.72"/>
    <n v="17967.91"/>
    <n v="49656.88"/>
    <n v="22010.51"/>
    <n v="24284.79"/>
    <n v="3361.58"/>
    <x v="0"/>
    <x v="0"/>
    <x v="19"/>
    <n v="175409.90459999998"/>
  </r>
  <r>
    <n v="16"/>
    <x v="16"/>
    <x v="12"/>
    <n v="156608.28"/>
    <n v="3361.77"/>
    <n v="92568.639999999999"/>
    <n v="16662.009999999998"/>
    <n v="44015.86"/>
    <n v="25163.49"/>
    <n v="15845.63"/>
    <n v="3006.74"/>
    <x v="0"/>
    <x v="0"/>
    <x v="19"/>
    <n v="173835.19080000001"/>
  </r>
  <r>
    <n v="17"/>
    <x v="17"/>
    <x v="27"/>
    <n v="147066.48000000001"/>
    <n v="3709.1"/>
    <n v="86767.95"/>
    <n v="15531.08"/>
    <n v="41058.35"/>
    <n v="23305.32"/>
    <n v="15000.54"/>
    <n v="2752.49"/>
    <x v="0"/>
    <x v="0"/>
    <x v="19"/>
    <n v="172067.78159999999"/>
  </r>
  <r>
    <n v="18"/>
    <x v="18"/>
    <x v="23"/>
    <n v="131935.23000000001"/>
    <n v="4293.59"/>
    <n v="77251.429999999993"/>
    <n v="10288.24"/>
    <n v="40101.97"/>
    <n v="23701.08"/>
    <n v="14786.36"/>
    <n v="1614.53"/>
    <x v="0"/>
    <x v="0"/>
    <x v="19"/>
    <n v="160960.98060000001"/>
  </r>
  <r>
    <n v="19"/>
    <x v="19"/>
    <x v="36"/>
    <n v="160059.76999999999"/>
    <n v="5270.74"/>
    <n v="90141.759999999995"/>
    <n v="20017.79"/>
    <n v="44629.48"/>
    <n v="23010"/>
    <n v="17605.07"/>
    <n v="4014.41"/>
    <x v="0"/>
    <x v="0"/>
    <x v="19"/>
    <n v="182468.13779999997"/>
  </r>
  <r>
    <n v="20"/>
    <x v="20"/>
    <x v="22"/>
    <n v="148384.89000000001"/>
    <n v="3553.34"/>
    <n v="91631.6"/>
    <n v="12389.35"/>
    <n v="40810.6"/>
    <n v="24883.56"/>
    <n v="14289.69"/>
    <n v="1637.35"/>
    <x v="0"/>
    <x v="0"/>
    <x v="19"/>
    <n v="178061.86800000002"/>
  </r>
  <r>
    <n v="21"/>
    <x v="21"/>
    <x v="69"/>
    <n v="151883.21"/>
    <n v="3914.24"/>
    <n v="94006.28"/>
    <n v="13847.9"/>
    <n v="40114.79"/>
    <n v="22812.1"/>
    <n v="14978.27"/>
    <n v="2324.42"/>
    <x v="0"/>
    <x v="0"/>
    <x v="19"/>
    <n v="183778.68409999998"/>
  </r>
  <r>
    <n v="22"/>
    <x v="22"/>
    <x v="23"/>
    <n v="144476.44"/>
    <n v="3840.1"/>
    <n v="84797.31"/>
    <n v="7897.34"/>
    <n v="47941.69"/>
    <n v="27526.1"/>
    <n v="19119.03"/>
    <n v="1296.56"/>
    <x v="0"/>
    <x v="0"/>
    <x v="19"/>
    <n v="176261.2568"/>
  </r>
  <r>
    <n v="23"/>
    <x v="23"/>
    <x v="9"/>
    <n v="168164.47"/>
    <n v="4866.47"/>
    <n v="101983.73"/>
    <n v="15100.98"/>
    <n v="46213.29"/>
    <n v="25201.47"/>
    <n v="18741.75"/>
    <n v="2270.0700000000002"/>
    <x v="0"/>
    <x v="0"/>
    <x v="19"/>
    <n v="179935.9829"/>
  </r>
  <r>
    <n v="24"/>
    <x v="24"/>
    <x v="15"/>
    <n v="161431.59"/>
    <n v="4181.3500000000004"/>
    <n v="101947.17"/>
    <n v="7053.06"/>
    <n v="48250.01"/>
    <n v="27061.56"/>
    <n v="20240.11"/>
    <n v="948.34"/>
    <x v="0"/>
    <x v="0"/>
    <x v="19"/>
    <n v="169503.16949999999"/>
  </r>
  <r>
    <n v="25"/>
    <x v="25"/>
    <x v="15"/>
    <n v="190716.43"/>
    <n v="4890.33"/>
    <n v="119457.27"/>
    <n v="13495.86"/>
    <n v="52872.97"/>
    <n v="30631.37"/>
    <n v="21037.53"/>
    <n v="1204.07"/>
    <x v="0"/>
    <x v="0"/>
    <x v="19"/>
    <n v="200252.25150000001"/>
  </r>
  <r>
    <n v="26"/>
    <x v="26"/>
    <x v="32"/>
    <n v="198267.13"/>
    <n v="5514.89"/>
    <n v="121148.6"/>
    <n v="9267.1200000000008"/>
    <n v="62336.52"/>
    <n v="34863.230000000003"/>
    <n v="26114.84"/>
    <n v="1358.45"/>
    <x v="0"/>
    <x v="0"/>
    <x v="19"/>
    <n v="188353.77349999998"/>
  </r>
  <r>
    <n v="27"/>
    <x v="27"/>
    <x v="39"/>
    <n v="205199.16"/>
    <n v="7214.14"/>
    <n v="124628.24"/>
    <n v="14564.3"/>
    <n v="58792.480000000003"/>
    <n v="33861.06"/>
    <n v="23155.13"/>
    <n v="1776.29"/>
    <x v="0"/>
    <x v="0"/>
    <x v="19"/>
    <n v="211355.1348"/>
  </r>
  <r>
    <n v="28"/>
    <x v="28"/>
    <x v="34"/>
    <n v="173545.33"/>
    <n v="10382.27"/>
    <n v="97079.96"/>
    <n v="13744.21"/>
    <n v="52338.89"/>
    <n v="33478.559999999998"/>
    <n v="17581.12"/>
    <n v="1279.21"/>
    <x v="0"/>
    <x v="0"/>
    <x v="19"/>
    <n v="199577.12949999998"/>
  </r>
  <r>
    <n v="29"/>
    <x v="29"/>
    <x v="4"/>
    <n v="155730.59"/>
    <n v="16121.1"/>
    <n v="80781.48"/>
    <n v="10648.98"/>
    <n v="48179.03"/>
    <n v="30541.64"/>
    <n v="15866.46"/>
    <n v="1770.93"/>
    <x v="0"/>
    <x v="0"/>
    <x v="19"/>
    <n v="199335.15520000001"/>
  </r>
  <r>
    <n v="30"/>
    <x v="30"/>
    <x v="16"/>
    <n v="142817.82999999999"/>
    <n v="13199.86"/>
    <n v="80053.62"/>
    <n v="6630.76"/>
    <n v="42933.59"/>
    <n v="26714.31"/>
    <n v="15126.47"/>
    <n v="1092.81"/>
    <x v="0"/>
    <x v="0"/>
    <x v="19"/>
    <n v="195660.4271"/>
  </r>
  <r>
    <n v="31"/>
    <x v="31"/>
    <x v="41"/>
    <n v="168797.97"/>
    <n v="19662.169999999998"/>
    <n v="92856.9"/>
    <n v="14814.07"/>
    <n v="41464.83"/>
    <n v="26023.27"/>
    <n v="12630.31"/>
    <n v="2811.25"/>
    <x v="0"/>
    <x v="0"/>
    <x v="19"/>
    <n v="217749.38130000001"/>
  </r>
  <r>
    <n v="32"/>
    <x v="32"/>
    <x v="5"/>
    <n v="164076.81"/>
    <n v="18666.080000000002"/>
    <n v="89510.92"/>
    <n v="16162.78"/>
    <n v="39737.03"/>
    <n v="21260.58"/>
    <n v="16314.28"/>
    <n v="2162.17"/>
    <x v="0"/>
    <x v="0"/>
    <x v="19"/>
    <n v="206736.7806"/>
  </r>
  <r>
    <n v="33"/>
    <x v="33"/>
    <x v="26"/>
    <n v="195532.38"/>
    <n v="16899.580000000002"/>
    <n v="127193.06"/>
    <n v="5271.2"/>
    <n v="46168.54"/>
    <n v="23578.29"/>
    <n v="22228.41"/>
    <n v="361.84"/>
    <x v="0"/>
    <x v="0"/>
    <x v="19"/>
    <n v="207264.32280000002"/>
  </r>
  <r>
    <n v="34"/>
    <x v="34"/>
    <x v="24"/>
    <n v="178889.83"/>
    <n v="18025.82"/>
    <n v="113204.3"/>
    <n v="7488.56"/>
    <n v="40171.15"/>
    <n v="21559.51"/>
    <n v="17453.099999999999"/>
    <n v="1158.54"/>
    <x v="0"/>
    <x v="0"/>
    <x v="19"/>
    <n v="202145.50789999997"/>
  </r>
  <r>
    <n v="35"/>
    <x v="35"/>
    <x v="28"/>
    <n v="158499.41"/>
    <n v="12319.28"/>
    <n v="88398.02"/>
    <n v="16641.02"/>
    <n v="41141.089999999997"/>
    <n v="23192.65"/>
    <n v="14397.12"/>
    <n v="3551.32"/>
    <x v="0"/>
    <x v="0"/>
    <x v="19"/>
    <n v="196539.2684"/>
  </r>
  <r>
    <n v="36"/>
    <x v="36"/>
    <x v="3"/>
    <n v="179103.3"/>
    <n v="12091.85"/>
    <n v="106308.89"/>
    <n v="10136.69"/>
    <n v="50565.87"/>
    <n v="35778.370000000003"/>
    <n v="13533.9"/>
    <n v="1253.5999999999999"/>
    <x v="0"/>
    <x v="0"/>
    <x v="19"/>
    <n v="193431.56400000001"/>
  </r>
  <r>
    <n v="37"/>
    <x v="37"/>
    <x v="34"/>
    <n v="146422.18"/>
    <n v="13496.9"/>
    <n v="86722.03"/>
    <n v="2457.5"/>
    <n v="43745.75"/>
    <n v="33143.47"/>
    <n v="10414.35"/>
    <n v="187.93"/>
    <x v="0"/>
    <x v="0"/>
    <x v="19"/>
    <n v="168385.50699999998"/>
  </r>
  <r>
    <n v="38"/>
    <x v="38"/>
    <x v="27"/>
    <n v="151260.15"/>
    <n v="12623.45"/>
    <n v="95213.63"/>
    <n v="2843.96"/>
    <n v="40579.11"/>
    <n v="33761.919999999998"/>
    <n v="6720.88"/>
    <n v="96.31"/>
    <x v="0"/>
    <x v="0"/>
    <x v="19"/>
    <n v="176974.37549999999"/>
  </r>
  <r>
    <n v="39"/>
    <x v="39"/>
    <x v="31"/>
    <n v="161288.59"/>
    <n v="5382.76"/>
    <n v="97691.27"/>
    <n v="8095.81"/>
    <n v="50118.75"/>
    <n v="37465.78"/>
    <n v="11727.21"/>
    <n v="925.76"/>
    <x v="0"/>
    <x v="0"/>
    <x v="19"/>
    <n v="175804.5631"/>
  </r>
  <r>
    <n v="40"/>
    <x v="40"/>
    <x v="12"/>
    <n v="160557.81"/>
    <n v="3961"/>
    <n v="102319.13"/>
    <n v="15542.64"/>
    <n v="38735.040000000001"/>
    <n v="19721.509999999998"/>
    <n v="16305.28"/>
    <n v="2708.25"/>
    <x v="0"/>
    <x v="0"/>
    <x v="19"/>
    <n v="178219.1691"/>
  </r>
  <r>
    <n v="41"/>
    <x v="41"/>
    <x v="69"/>
    <n v="140487.57"/>
    <n v="4942.49"/>
    <n v="88080.11"/>
    <n v="5551.28"/>
    <n v="41913.69"/>
    <n v="24140.959999999999"/>
    <n v="16954.05"/>
    <n v="818.68"/>
    <x v="0"/>
    <x v="0"/>
    <x v="19"/>
    <n v="169989.95970000001"/>
  </r>
  <r>
    <n v="42"/>
    <x v="42"/>
    <x v="9"/>
    <n v="160438.38"/>
    <n v="6082.65"/>
    <n v="97697.59"/>
    <n v="10846.32"/>
    <n v="45811.82"/>
    <n v="27937.4"/>
    <n v="15551.62"/>
    <n v="2322.8000000000002"/>
    <x v="0"/>
    <x v="0"/>
    <x v="19"/>
    <n v="171669.06660000002"/>
  </r>
  <r>
    <n v="43"/>
    <x v="43"/>
    <x v="24"/>
    <n v="169556.49"/>
    <n v="4876.24"/>
    <n v="110740.95"/>
    <n v="14372.16"/>
    <n v="39567.14"/>
    <n v="22401.71"/>
    <n v="14728.68"/>
    <n v="2436.75"/>
    <x v="0"/>
    <x v="0"/>
    <x v="19"/>
    <n v="191598.83369999996"/>
  </r>
  <r>
    <n v="44"/>
    <x v="44"/>
    <x v="13"/>
    <n v="127501.04"/>
    <n v="4269.3599999999997"/>
    <n v="80442.92"/>
    <n v="5161.84"/>
    <n v="37626.92"/>
    <n v="22828.92"/>
    <n v="13884.93"/>
    <n v="913.07"/>
    <x v="0"/>
    <x v="0"/>
    <x v="19"/>
    <n v="170851.39360000001"/>
  </r>
  <r>
    <n v="45"/>
    <x v="45"/>
    <x v="49"/>
    <n v="121767.82"/>
    <n v="5833.67"/>
    <n v="75495.03"/>
    <n v="4664.1499999999996"/>
    <n v="35774.97"/>
    <n v="22442.7"/>
    <n v="12428.29"/>
    <n v="903.98"/>
    <x v="0"/>
    <x v="0"/>
    <x v="19"/>
    <n v="158298.16600000003"/>
  </r>
  <r>
    <n v="46"/>
    <x v="46"/>
    <x v="7"/>
    <n v="158792.01999999999"/>
    <n v="7650.86"/>
    <n v="109166.71"/>
    <n v="8455.43"/>
    <n v="33519.019999999997"/>
    <n v="18968.55"/>
    <n v="12562.27"/>
    <n v="1988.2"/>
    <x v="0"/>
    <x v="0"/>
    <x v="19"/>
    <n v="155616.17959999997"/>
  </r>
  <r>
    <n v="47"/>
    <x v="47"/>
    <x v="64"/>
    <n v="245352.56"/>
    <n v="7245.61"/>
    <n v="181784.28"/>
    <n v="14761.53"/>
    <n v="41561.14"/>
    <n v="20669.59"/>
    <n v="18130.75"/>
    <n v="2760.8"/>
    <x v="0"/>
    <x v="0"/>
    <x v="19"/>
    <n v="225724.35520000002"/>
  </r>
  <r>
    <n v="48"/>
    <x v="48"/>
    <x v="26"/>
    <n v="149473.79"/>
    <n v="3642.56"/>
    <n v="108152.4"/>
    <n v="724.5"/>
    <n v="36954.33"/>
    <n v="21963.56"/>
    <n v="14952.61"/>
    <n v="38.159999999999997"/>
    <x v="0"/>
    <x v="0"/>
    <x v="19"/>
    <n v="158442.21740000002"/>
  </r>
  <r>
    <n v="49"/>
    <x v="49"/>
    <x v="36"/>
    <n v="149319.82"/>
    <n v="2910.77"/>
    <n v="103890.9"/>
    <n v="2048.7800000000002"/>
    <n v="40469.370000000003"/>
    <n v="22405.47"/>
    <n v="17913.919999999998"/>
    <n v="149.97999999999999"/>
    <x v="0"/>
    <x v="0"/>
    <x v="19"/>
    <n v="170224.59479999999"/>
  </r>
  <r>
    <n v="50"/>
    <x v="50"/>
    <x v="42"/>
    <n v="138617.04"/>
    <n v="3024.88"/>
    <n v="100509.97"/>
    <n v="1771.71"/>
    <n v="33310.480000000003"/>
    <n v="18466.87"/>
    <n v="14765.56"/>
    <n v="78.05"/>
    <x v="0"/>
    <x v="0"/>
    <x v="19"/>
    <n v="173271.30000000002"/>
  </r>
  <r>
    <n v="51"/>
    <x v="51"/>
    <x v="8"/>
    <n v="160130.15"/>
    <n v="4007.41"/>
    <n v="118435.79"/>
    <n v="1201.5"/>
    <n v="36485.449999999997"/>
    <n v="20325.41"/>
    <n v="16160.04"/>
    <n v="0"/>
    <x v="0"/>
    <x v="0"/>
    <x v="19"/>
    <n v="163332.753"/>
  </r>
  <r>
    <n v="0"/>
    <x v="0"/>
    <x v="6"/>
    <n v="132982.84"/>
    <n v="91470.46"/>
    <n v="7688.79"/>
    <n v="514.70000000000005"/>
    <n v="33308.89"/>
    <n v="15300.85"/>
    <n v="18008.04"/>
    <n v="0"/>
    <x v="0"/>
    <x v="0"/>
    <x v="20"/>
    <n v="131653.0116"/>
  </r>
  <r>
    <n v="1"/>
    <x v="1"/>
    <x v="20"/>
    <n v="95935.66"/>
    <n v="63053.15"/>
    <n v="6544.15"/>
    <n v="241.09"/>
    <n v="26097.27"/>
    <n v="16151.43"/>
    <n v="9940.6"/>
    <n v="5.24"/>
    <x v="0"/>
    <x v="0"/>
    <x v="20"/>
    <n v="114163.4354"/>
  </r>
  <r>
    <n v="2"/>
    <x v="2"/>
    <x v="29"/>
    <n v="140036.16"/>
    <n v="100533.31"/>
    <n v="8913.7199999999993"/>
    <n v="199.12"/>
    <n v="30390.01"/>
    <n v="11312.69"/>
    <n v="19064.310000000001"/>
    <n v="13.01"/>
    <x v="0"/>
    <x v="0"/>
    <x v="20"/>
    <n v="134434.71359999999"/>
  </r>
  <r>
    <n v="3"/>
    <x v="3"/>
    <x v="20"/>
    <n v="93337.13"/>
    <n v="65041.02"/>
    <n v="7716.82"/>
    <n v="703.2"/>
    <n v="19876.09"/>
    <n v="8770.31"/>
    <n v="11105.78"/>
    <n v="0"/>
    <x v="0"/>
    <x v="0"/>
    <x v="20"/>
    <n v="111071.1847"/>
  </r>
  <r>
    <n v="4"/>
    <x v="4"/>
    <x v="29"/>
    <n v="121236.54"/>
    <n v="85341.93"/>
    <n v="7840.61"/>
    <n v="266.31"/>
    <n v="27787.69"/>
    <n v="7638.25"/>
    <n v="20149.439999999999"/>
    <n v="0"/>
    <x v="0"/>
    <x v="0"/>
    <x v="20"/>
    <n v="116387.07839999998"/>
  </r>
  <r>
    <n v="5"/>
    <x v="5"/>
    <x v="7"/>
    <n v="115300.79"/>
    <n v="77130.61"/>
    <n v="8054.18"/>
    <n v="301.94"/>
    <n v="29814.06"/>
    <n v="10738.71"/>
    <n v="19075.349999999999"/>
    <n v="0"/>
    <x v="0"/>
    <x v="0"/>
    <x v="20"/>
    <n v="112994.77419999999"/>
  </r>
  <r>
    <n v="6"/>
    <x v="6"/>
    <x v="42"/>
    <n v="90999.05"/>
    <n v="57764.9"/>
    <n v="7319.36"/>
    <n v="998.99"/>
    <n v="24915.8"/>
    <n v="12498.87"/>
    <n v="12406.71"/>
    <n v="10.220000000000001"/>
    <x v="0"/>
    <x v="0"/>
    <x v="20"/>
    <n v="113748.8125"/>
  </r>
  <r>
    <n v="7"/>
    <x v="7"/>
    <x v="42"/>
    <n v="94495.69"/>
    <n v="62219.27"/>
    <n v="7707.94"/>
    <n v="411.4"/>
    <n v="24157.08"/>
    <n v="12761.19"/>
    <n v="11395.89"/>
    <n v="0"/>
    <x v="0"/>
    <x v="0"/>
    <x v="20"/>
    <n v="118119.6125"/>
  </r>
  <r>
    <n v="8"/>
    <x v="8"/>
    <x v="33"/>
    <n v="162559.72"/>
    <n v="110439.42"/>
    <n v="11892.01"/>
    <n v="995.43"/>
    <n v="39232.86"/>
    <n v="14379.48"/>
    <n v="24853.38"/>
    <n v="0"/>
    <x v="0"/>
    <x v="0"/>
    <x v="20"/>
    <n v="157682.9284"/>
  </r>
  <r>
    <n v="9"/>
    <x v="9"/>
    <x v="23"/>
    <n v="98097.37"/>
    <n v="61125.82"/>
    <n v="8956.16"/>
    <n v="796.53"/>
    <n v="27218.86"/>
    <n v="19339.98"/>
    <n v="7878.88"/>
    <n v="0"/>
    <x v="0"/>
    <x v="0"/>
    <x v="20"/>
    <n v="119678.79139999999"/>
  </r>
  <r>
    <n v="10"/>
    <x v="10"/>
    <x v="42"/>
    <n v="92599.79"/>
    <n v="57713.02"/>
    <n v="9666.15"/>
    <n v="834.92"/>
    <n v="24385.7"/>
    <n v="14116.28"/>
    <n v="10269.42"/>
    <n v="0"/>
    <x v="0"/>
    <x v="0"/>
    <x v="20"/>
    <n v="115749.73749999999"/>
  </r>
  <r>
    <n v="11"/>
    <x v="11"/>
    <x v="6"/>
    <n v="141875.20000000001"/>
    <n v="93556.4"/>
    <n v="12101.67"/>
    <n v="1201.18"/>
    <n v="35015.949999999997"/>
    <n v="14261.06"/>
    <n v="20754.89"/>
    <n v="0"/>
    <x v="0"/>
    <x v="0"/>
    <x v="20"/>
    <n v="140456.448"/>
  </r>
  <r>
    <n v="12"/>
    <x v="12"/>
    <x v="6"/>
    <n v="153146.21"/>
    <n v="102479"/>
    <n v="13922.67"/>
    <n v="537.65"/>
    <n v="36206.89"/>
    <n v="14925.09"/>
    <n v="21281.8"/>
    <n v="0"/>
    <x v="0"/>
    <x v="0"/>
    <x v="20"/>
    <n v="151614.74789999999"/>
  </r>
  <r>
    <n v="13"/>
    <x v="13"/>
    <x v="17"/>
    <n v="92325.73"/>
    <n v="52301.919999999998"/>
    <n v="14641.98"/>
    <n v="1047.02"/>
    <n v="24334.81"/>
    <n v="14588.26"/>
    <n v="9746.5499999999993"/>
    <n v="0"/>
    <x v="0"/>
    <x v="0"/>
    <x v="20"/>
    <n v="117253.6771"/>
  </r>
  <r>
    <n v="14"/>
    <x v="14"/>
    <x v="6"/>
    <n v="157688.29"/>
    <n v="97864.33"/>
    <n v="21665.96"/>
    <n v="447.77"/>
    <n v="37710.230000000003"/>
    <n v="17060.740000000002"/>
    <n v="20649.490000000002"/>
    <n v="0"/>
    <x v="0"/>
    <x v="0"/>
    <x v="20"/>
    <n v="156111.40710000001"/>
  </r>
  <r>
    <n v="15"/>
    <x v="15"/>
    <x v="28"/>
    <n v="102870.89"/>
    <n v="55192.87"/>
    <n v="19471.72"/>
    <n v="461.14"/>
    <n v="27745.16"/>
    <n v="18430.599999999999"/>
    <n v="9314.56"/>
    <n v="0"/>
    <x v="0"/>
    <x v="0"/>
    <x v="20"/>
    <n v="127559.90360000001"/>
  </r>
  <r>
    <n v="16"/>
    <x v="16"/>
    <x v="7"/>
    <n v="179837.71"/>
    <n v="109912.85"/>
    <n v="23440.35"/>
    <n v="1561.01"/>
    <n v="44923.5"/>
    <n v="20609.55"/>
    <n v="24313.95"/>
    <n v="0"/>
    <x v="0"/>
    <x v="0"/>
    <x v="20"/>
    <n v="176240.9558"/>
  </r>
  <r>
    <n v="17"/>
    <x v="17"/>
    <x v="5"/>
    <n v="116109"/>
    <n v="64015.75"/>
    <n v="19572.080000000002"/>
    <n v="657.28"/>
    <n v="31863.89"/>
    <n v="20460.509999999998"/>
    <n v="11403.38"/>
    <n v="0"/>
    <x v="0"/>
    <x v="0"/>
    <x v="20"/>
    <n v="146297.34"/>
  </r>
  <r>
    <n v="18"/>
    <x v="18"/>
    <x v="42"/>
    <n v="111825.39"/>
    <n v="60641.9"/>
    <n v="19269.77"/>
    <n v="731.09"/>
    <n v="31182.63"/>
    <n v="20588.04"/>
    <n v="10594.59"/>
    <n v="0"/>
    <x v="0"/>
    <x v="0"/>
    <x v="20"/>
    <n v="139781.73749999999"/>
  </r>
  <r>
    <n v="19"/>
    <x v="19"/>
    <x v="42"/>
    <n v="107523.14"/>
    <n v="60507.19"/>
    <n v="16156.31"/>
    <n v="697.22"/>
    <n v="30162.42"/>
    <n v="19619.87"/>
    <n v="10514.58"/>
    <n v="27.97"/>
    <x v="0"/>
    <x v="0"/>
    <x v="20"/>
    <n v="134403.92499999999"/>
  </r>
  <r>
    <n v="20"/>
    <x v="20"/>
    <x v="6"/>
    <n v="188720.77"/>
    <n v="121358.64"/>
    <n v="22750.53"/>
    <n v="668.99"/>
    <n v="43942.61"/>
    <n v="21556.41"/>
    <n v="22386.2"/>
    <n v="0"/>
    <x v="0"/>
    <x v="0"/>
    <x v="20"/>
    <n v="186833.56229999999"/>
  </r>
  <r>
    <n v="21"/>
    <x v="21"/>
    <x v="28"/>
    <n v="112332.05"/>
    <n v="63302.99"/>
    <n v="19717.009999999998"/>
    <n v="759.06"/>
    <n v="28552.99"/>
    <n v="19135.05"/>
    <n v="9417.94"/>
    <n v="0"/>
    <x v="0"/>
    <x v="0"/>
    <x v="20"/>
    <n v="139291.742"/>
  </r>
  <r>
    <n v="22"/>
    <x v="22"/>
    <x v="42"/>
    <n v="112997.27"/>
    <n v="69032.320000000007"/>
    <n v="19637.03"/>
    <n v="619.03"/>
    <n v="23708.89"/>
    <n v="18522.5"/>
    <n v="5186.3900000000003"/>
    <n v="0"/>
    <x v="0"/>
    <x v="0"/>
    <x v="20"/>
    <n v="141246.58749999999"/>
  </r>
  <r>
    <n v="23"/>
    <x v="23"/>
    <x v="30"/>
    <n v="173741.3"/>
    <n v="111744.79"/>
    <n v="24068.98"/>
    <n v="647.13"/>
    <n v="37280.400000000001"/>
    <n v="17718.5"/>
    <n v="19561.900000000001"/>
    <n v="0"/>
    <x v="0"/>
    <x v="0"/>
    <x v="20"/>
    <n v="173741.3"/>
  </r>
  <r>
    <n v="24"/>
    <x v="24"/>
    <x v="23"/>
    <n v="110964.6"/>
    <n v="62590.29"/>
    <n v="18465.560000000001"/>
    <n v="584.22"/>
    <n v="29324.53"/>
    <n v="19289.349999999999"/>
    <n v="10035.18"/>
    <n v="0"/>
    <x v="0"/>
    <x v="0"/>
    <x v="20"/>
    <n v="135376.81200000001"/>
  </r>
  <r>
    <n v="25"/>
    <x v="25"/>
    <x v="32"/>
    <n v="211960.25"/>
    <n v="132207.91"/>
    <n v="27446"/>
    <n v="1193.27"/>
    <n v="51113.07"/>
    <n v="31922.01"/>
    <n v="19191.060000000001"/>
    <n v="0"/>
    <x v="0"/>
    <x v="0"/>
    <x v="20"/>
    <n v="201362.23749999999"/>
  </r>
  <r>
    <n v="26"/>
    <x v="26"/>
    <x v="25"/>
    <n v="135739.94"/>
    <n v="78066.95"/>
    <n v="19522.689999999999"/>
    <n v="866.73"/>
    <n v="37283.57"/>
    <n v="29903.31"/>
    <n v="7380.26"/>
    <n v="0"/>
    <x v="0"/>
    <x v="0"/>
    <x v="20"/>
    <n v="157458.33040000001"/>
  </r>
  <r>
    <n v="27"/>
    <x v="27"/>
    <x v="32"/>
    <n v="192111.32"/>
    <n v="118742.11"/>
    <n v="23814.65"/>
    <n v="1147.3399999999999"/>
    <n v="48407.22"/>
    <n v="26218.22"/>
    <n v="22189"/>
    <n v="0"/>
    <x v="0"/>
    <x v="0"/>
    <x v="20"/>
    <n v="182505.75399999999"/>
  </r>
  <r>
    <n v="28"/>
    <x v="28"/>
    <x v="22"/>
    <n v="129526.61"/>
    <n v="72175.960000000006"/>
    <n v="13979.81"/>
    <n v="2356.5500000000002"/>
    <n v="41014.29"/>
    <n v="30968.84"/>
    <n v="10045.450000000001"/>
    <n v="0"/>
    <x v="0"/>
    <x v="0"/>
    <x v="20"/>
    <n v="155431.932"/>
  </r>
  <r>
    <n v="29"/>
    <x v="29"/>
    <x v="7"/>
    <n v="190396.79999999999"/>
    <n v="132109.76000000001"/>
    <n v="13656.8"/>
    <n v="710.02"/>
    <n v="43920.22"/>
    <n v="24338.560000000001"/>
    <n v="19581.66"/>
    <n v="0"/>
    <x v="0"/>
    <x v="0"/>
    <x v="20"/>
    <n v="186588.86399999997"/>
  </r>
  <r>
    <n v="30"/>
    <x v="30"/>
    <x v="28"/>
    <n v="128105.43"/>
    <n v="86553.01"/>
    <n v="7980.5"/>
    <n v="615.86"/>
    <n v="32956.06"/>
    <n v="22617.48"/>
    <n v="10338.58"/>
    <n v="0"/>
    <x v="0"/>
    <x v="0"/>
    <x v="20"/>
    <n v="158850.73319999999"/>
  </r>
  <r>
    <n v="31"/>
    <x v="31"/>
    <x v="30"/>
    <n v="195410.86"/>
    <n v="139484.96"/>
    <n v="13258.26"/>
    <n v="1049.26"/>
    <n v="41618.379999999997"/>
    <n v="20782.400000000001"/>
    <n v="20835.98"/>
    <n v="0"/>
    <x v="0"/>
    <x v="0"/>
    <x v="20"/>
    <n v="195410.86"/>
  </r>
  <r>
    <n v="32"/>
    <x v="32"/>
    <x v="23"/>
    <n v="120930.26"/>
    <n v="81751.17"/>
    <n v="8351.7900000000009"/>
    <n v="524.46"/>
    <n v="30302.84"/>
    <n v="19947.77"/>
    <n v="10355.07"/>
    <n v="0"/>
    <x v="0"/>
    <x v="0"/>
    <x v="20"/>
    <n v="147534.9172"/>
  </r>
  <r>
    <n v="33"/>
    <x v="33"/>
    <x v="28"/>
    <n v="125605.25"/>
    <n v="85005.28"/>
    <n v="8543.6299999999992"/>
    <n v="625.5"/>
    <n v="31430.84"/>
    <n v="22038.43"/>
    <n v="9392.41"/>
    <n v="0"/>
    <x v="0"/>
    <x v="0"/>
    <x v="20"/>
    <n v="155750.51"/>
  </r>
  <r>
    <n v="34"/>
    <x v="34"/>
    <x v="29"/>
    <n v="254514.32"/>
    <n v="185046.86"/>
    <n v="16450.96"/>
    <n v="1347.25"/>
    <n v="51669.25"/>
    <n v="25088.83"/>
    <n v="26430.42"/>
    <n v="150"/>
    <x v="0"/>
    <x v="0"/>
    <x v="20"/>
    <n v="244333.74719999998"/>
  </r>
  <r>
    <n v="35"/>
    <x v="35"/>
    <x v="69"/>
    <n v="127939.11"/>
    <n v="87231.57"/>
    <n v="9218.89"/>
    <n v="595.04"/>
    <n v="30893.61"/>
    <n v="21798.68"/>
    <n v="9094.93"/>
    <n v="0"/>
    <x v="0"/>
    <x v="0"/>
    <x v="20"/>
    <n v="154806.32310000001"/>
  </r>
  <r>
    <n v="36"/>
    <x v="36"/>
    <x v="27"/>
    <n v="124795.93"/>
    <n v="81015.05"/>
    <n v="8893.31"/>
    <n v="650.55999999999995"/>
    <n v="34237.01"/>
    <n v="24494.31"/>
    <n v="9742.7000000000007"/>
    <n v="0"/>
    <x v="0"/>
    <x v="0"/>
    <x v="20"/>
    <n v="146011.23809999999"/>
  </r>
  <r>
    <n v="37"/>
    <x v="37"/>
    <x v="6"/>
    <n v="180970.46"/>
    <n v="132039.44"/>
    <n v="13392.51"/>
    <n v="645.1"/>
    <n v="34893.410000000003"/>
    <n v="17504.21"/>
    <n v="17389.2"/>
    <n v="0"/>
    <x v="0"/>
    <x v="0"/>
    <x v="20"/>
    <n v="179160.75539999999"/>
  </r>
  <r>
    <n v="38"/>
    <x v="38"/>
    <x v="37"/>
    <n v="146744.37"/>
    <n v="105691.56"/>
    <n v="11012.21"/>
    <n v="848.18"/>
    <n v="29192.42"/>
    <n v="16686.169999999998"/>
    <n v="12506.25"/>
    <n v="0"/>
    <x v="0"/>
    <x v="0"/>
    <x v="20"/>
    <n v="161418.807"/>
  </r>
  <r>
    <n v="39"/>
    <x v="39"/>
    <x v="22"/>
    <n v="109050.11"/>
    <n v="74529.929999999993"/>
    <n v="8432.6299999999992"/>
    <n v="861.41"/>
    <n v="25226.14"/>
    <n v="17583.62"/>
    <n v="7642.52"/>
    <n v="0"/>
    <x v="0"/>
    <x v="0"/>
    <x v="20"/>
    <n v="130860.132"/>
  </r>
  <r>
    <n v="40"/>
    <x v="40"/>
    <x v="29"/>
    <n v="185570.06"/>
    <n v="136390.88"/>
    <n v="13642.52"/>
    <n v="613.36"/>
    <n v="34923.300000000003"/>
    <n v="19581.38"/>
    <n v="15341.92"/>
    <n v="0"/>
    <x v="0"/>
    <x v="0"/>
    <x v="20"/>
    <n v="178147.25759999998"/>
  </r>
  <r>
    <n v="41"/>
    <x v="41"/>
    <x v="17"/>
    <n v="110128.66"/>
    <n v="76237.55"/>
    <n v="8987.99"/>
    <n v="999.8"/>
    <n v="23903.32"/>
    <n v="17130.38"/>
    <n v="6772.94"/>
    <n v="0"/>
    <x v="0"/>
    <x v="0"/>
    <x v="20"/>
    <n v="139863.3982"/>
  </r>
  <r>
    <n v="42"/>
    <x v="42"/>
    <x v="28"/>
    <n v="112487.2"/>
    <n v="77300.179999999993"/>
    <n v="8997.99"/>
    <n v="745.39"/>
    <n v="25443.64"/>
    <n v="19549.59"/>
    <n v="5894.05"/>
    <n v="0"/>
    <x v="0"/>
    <x v="0"/>
    <x v="20"/>
    <n v="139484.128"/>
  </r>
  <r>
    <n v="43"/>
    <x v="43"/>
    <x v="35"/>
    <n v="167254.64000000001"/>
    <n v="121358.37"/>
    <n v="13685.85"/>
    <n v="570.69000000000005"/>
    <n v="31639.73"/>
    <n v="17059.55"/>
    <n v="14580.18"/>
    <n v="0"/>
    <x v="0"/>
    <x v="0"/>
    <x v="20"/>
    <n v="168927.18640000001"/>
  </r>
  <r>
    <n v="44"/>
    <x v="44"/>
    <x v="37"/>
    <n v="121048.7"/>
    <n v="79840.95"/>
    <n v="10684.39"/>
    <n v="1447.09"/>
    <n v="29076.27"/>
    <n v="21773.29"/>
    <n v="7302.98"/>
    <n v="0"/>
    <x v="0"/>
    <x v="0"/>
    <x v="20"/>
    <n v="133153.57"/>
  </r>
  <r>
    <n v="45"/>
    <x v="45"/>
    <x v="28"/>
    <n v="105176.25"/>
    <n v="70695.14"/>
    <n v="9457.7199999999993"/>
    <n v="595.88"/>
    <n v="24427.51"/>
    <n v="15354.4"/>
    <n v="9073.11"/>
    <n v="0"/>
    <x v="0"/>
    <x v="0"/>
    <x v="20"/>
    <n v="130418.55"/>
  </r>
  <r>
    <n v="46"/>
    <x v="46"/>
    <x v="69"/>
    <n v="91840.75"/>
    <n v="62181.18"/>
    <n v="9886.68"/>
    <n v="375.65"/>
    <n v="19397.240000000002"/>
    <n v="11016.44"/>
    <n v="8380.7999999999993"/>
    <n v="0"/>
    <x v="0"/>
    <x v="0"/>
    <x v="20"/>
    <n v="111127.3075"/>
  </r>
  <r>
    <n v="47"/>
    <x v="47"/>
    <x v="64"/>
    <n v="237910.63"/>
    <n v="171139.21"/>
    <n v="22525.96"/>
    <n v="1299.5999999999999"/>
    <n v="42945.86"/>
    <n v="20816.490000000002"/>
    <n v="22129.37"/>
    <n v="0"/>
    <x v="0"/>
    <x v="0"/>
    <x v="20"/>
    <n v="218877.77960000001"/>
  </r>
  <r>
    <n v="48"/>
    <x v="48"/>
    <x v="22"/>
    <n v="109940.55"/>
    <n v="66985.59"/>
    <n v="14505.13"/>
    <n v="523.89"/>
    <n v="27925.94"/>
    <n v="16753.47"/>
    <n v="11172.47"/>
    <n v="0"/>
    <x v="0"/>
    <x v="0"/>
    <x v="20"/>
    <n v="131928.66"/>
  </r>
  <r>
    <n v="49"/>
    <x v="49"/>
    <x v="17"/>
    <n v="99496.16"/>
    <n v="57479.199999999997"/>
    <n v="16442.71"/>
    <n v="513.69000000000005"/>
    <n v="25060.560000000001"/>
    <n v="14684.19"/>
    <n v="10376.370000000001"/>
    <n v="0"/>
    <x v="0"/>
    <x v="0"/>
    <x v="20"/>
    <n v="126360.1232"/>
  </r>
  <r>
    <n v="50"/>
    <x v="50"/>
    <x v="22"/>
    <n v="99757.17"/>
    <n v="57635.74"/>
    <n v="17025.48"/>
    <n v="529.41"/>
    <n v="24566.54"/>
    <n v="14862.7"/>
    <n v="9703.84"/>
    <n v="0"/>
    <x v="0"/>
    <x v="0"/>
    <x v="20"/>
    <n v="119708.60399999999"/>
  </r>
  <r>
    <n v="51"/>
    <x v="51"/>
    <x v="33"/>
    <n v="153506.84"/>
    <n v="105203.79"/>
    <n v="19147.78"/>
    <n v="468.7"/>
    <n v="28686.57"/>
    <n v="13653.15"/>
    <n v="15033.42"/>
    <n v="0"/>
    <x v="0"/>
    <x v="0"/>
    <x v="20"/>
    <n v="148901.6348"/>
  </r>
  <r>
    <n v="0"/>
    <x v="0"/>
    <x v="65"/>
    <n v="292707.14"/>
    <n v="135799.94"/>
    <n v="93317.46"/>
    <n v="4977.6400000000003"/>
    <n v="58612.1"/>
    <n v="34675.97"/>
    <n v="23936.13"/>
    <n v="0"/>
    <x v="0"/>
    <x v="0"/>
    <x v="21"/>
    <n v="242946.92619999999"/>
  </r>
  <r>
    <n v="1"/>
    <x v="1"/>
    <x v="29"/>
    <n v="232294.71"/>
    <n v="96355.05"/>
    <n v="77086.11"/>
    <n v="4749.6099999999997"/>
    <n v="54103.94"/>
    <n v="34992.959999999999"/>
    <n v="19110.98"/>
    <n v="0"/>
    <x v="0"/>
    <x v="0"/>
    <x v="21"/>
    <n v="223002.92159999997"/>
  </r>
  <r>
    <n v="2"/>
    <x v="2"/>
    <x v="32"/>
    <n v="216119.35"/>
    <n v="101042.61"/>
    <n v="68490.509999999995"/>
    <n v="4942.71"/>
    <n v="41643.519999999997"/>
    <n v="33834.129999999997"/>
    <n v="7809.39"/>
    <n v="0"/>
    <x v="0"/>
    <x v="0"/>
    <x v="21"/>
    <n v="205313.38250000001"/>
  </r>
  <r>
    <n v="3"/>
    <x v="3"/>
    <x v="71"/>
    <n v="244024.83"/>
    <n v="94777.64"/>
    <n v="107758.8"/>
    <n v="10794.34"/>
    <n v="30694.05"/>
    <n v="30201.26"/>
    <n v="492.79"/>
    <n v="0"/>
    <x v="0"/>
    <x v="0"/>
    <x v="21"/>
    <n v="217182.0987"/>
  </r>
  <r>
    <n v="4"/>
    <x v="4"/>
    <x v="32"/>
    <n v="205476.61"/>
    <n v="88653.67"/>
    <n v="81160.210000000006"/>
    <n v="5227.59"/>
    <n v="30435.14"/>
    <n v="29475.24"/>
    <n v="959.9"/>
    <n v="0"/>
    <x v="0"/>
    <x v="0"/>
    <x v="21"/>
    <n v="195202.77949999998"/>
  </r>
  <r>
    <n v="5"/>
    <x v="5"/>
    <x v="7"/>
    <n v="215985.17"/>
    <n v="87241.86"/>
    <n v="91574.86"/>
    <n v="3926.84"/>
    <n v="33241.61"/>
    <n v="31653.96"/>
    <n v="1587.65"/>
    <n v="0"/>
    <x v="0"/>
    <x v="0"/>
    <x v="21"/>
    <n v="211665.46660000001"/>
  </r>
  <r>
    <n v="6"/>
    <x v="6"/>
    <x v="32"/>
    <n v="247795.44"/>
    <n v="100856.23"/>
    <n v="106817.36"/>
    <n v="4614.58"/>
    <n v="35507.269999999997"/>
    <n v="33636.410000000003"/>
    <n v="1870.86"/>
    <n v="0"/>
    <x v="0"/>
    <x v="0"/>
    <x v="21"/>
    <n v="235405.66800000001"/>
  </r>
  <r>
    <n v="7"/>
    <x v="7"/>
    <x v="64"/>
    <n v="237248.22"/>
    <n v="119810.22"/>
    <n v="74648.59"/>
    <n v="5456.06"/>
    <n v="37333.35"/>
    <n v="36573.68"/>
    <n v="759.67"/>
    <n v="0"/>
    <x v="0"/>
    <x v="0"/>
    <x v="21"/>
    <n v="218268.36240000001"/>
  </r>
  <r>
    <n v="8"/>
    <x v="8"/>
    <x v="6"/>
    <n v="230414.44"/>
    <n v="87202.7"/>
    <n v="94900.43"/>
    <n v="12912.69"/>
    <n v="35398.620000000003"/>
    <n v="34277.25"/>
    <n v="1121.3699999999999"/>
    <n v="0"/>
    <x v="0"/>
    <x v="0"/>
    <x v="21"/>
    <n v="228110.29560000001"/>
  </r>
  <r>
    <n v="9"/>
    <x v="9"/>
    <x v="7"/>
    <n v="245167.14"/>
    <n v="79873.47"/>
    <n v="115618.11"/>
    <n v="14217.03"/>
    <n v="35458.53"/>
    <n v="33684.230000000003"/>
    <n v="1774.3"/>
    <n v="0"/>
    <x v="0"/>
    <x v="0"/>
    <x v="21"/>
    <n v="240263.7972"/>
  </r>
  <r>
    <n v="10"/>
    <x v="10"/>
    <x v="45"/>
    <n v="279364.03000000003"/>
    <n v="108979.09"/>
    <n v="126743.26"/>
    <n v="4681.66"/>
    <n v="38960.019999999997"/>
    <n v="37274.269999999997"/>
    <n v="1685.75"/>
    <n v="0"/>
    <x v="0"/>
    <x v="0"/>
    <x v="21"/>
    <n v="254221.26730000004"/>
  </r>
  <r>
    <n v="11"/>
    <x v="11"/>
    <x v="44"/>
    <n v="268709.28999999998"/>
    <n v="62866.32"/>
    <n v="155590.5"/>
    <n v="13357.96"/>
    <n v="36894.51"/>
    <n v="33903.57"/>
    <n v="2990.94"/>
    <n v="0"/>
    <x v="0"/>
    <x v="0"/>
    <x v="21"/>
    <n v="252586.73259999996"/>
  </r>
  <r>
    <n v="12"/>
    <x v="12"/>
    <x v="33"/>
    <n v="269072.2"/>
    <n v="69916.72"/>
    <n v="154943.93"/>
    <n v="5551.93"/>
    <n v="38659.620000000003"/>
    <n v="30931.87"/>
    <n v="7727.75"/>
    <n v="0"/>
    <x v="0"/>
    <x v="0"/>
    <x v="21"/>
    <n v="261000.03400000001"/>
  </r>
  <r>
    <n v="13"/>
    <x v="13"/>
    <x v="33"/>
    <n v="272925.76"/>
    <n v="63209.79"/>
    <n v="170341.44"/>
    <n v="4057.49"/>
    <n v="35317.040000000001"/>
    <n v="31037.22"/>
    <n v="4279.82"/>
    <n v="0"/>
    <x v="0"/>
    <x v="0"/>
    <x v="21"/>
    <n v="264737.98719999997"/>
  </r>
  <r>
    <n v="14"/>
    <x v="14"/>
    <x v="33"/>
    <n v="284247.2"/>
    <n v="70945.649999999994"/>
    <n v="163822.19"/>
    <n v="5225.21"/>
    <n v="44254.15"/>
    <n v="35941.120000000003"/>
    <n v="8313.0300000000007"/>
    <n v="0"/>
    <x v="0"/>
    <x v="0"/>
    <x v="21"/>
    <n v="275719.78399999999"/>
  </r>
  <r>
    <n v="15"/>
    <x v="15"/>
    <x v="66"/>
    <n v="346994.49"/>
    <n v="82171.460000000006"/>
    <n v="179103"/>
    <n v="11064.14"/>
    <n v="74655.89"/>
    <n v="31703.25"/>
    <n v="42952.639999999999"/>
    <n v="0"/>
    <x v="0"/>
    <x v="0"/>
    <x v="21"/>
    <n v="305355.15120000002"/>
  </r>
  <r>
    <n v="16"/>
    <x v="16"/>
    <x v="8"/>
    <n v="311124.27"/>
    <n v="123361.73"/>
    <n v="128141.12"/>
    <n v="7149.5"/>
    <n v="52471.92"/>
    <n v="38692.25"/>
    <n v="13779.67"/>
    <n v="0"/>
    <x v="0"/>
    <x v="0"/>
    <x v="21"/>
    <n v="317346.75540000002"/>
  </r>
  <r>
    <n v="17"/>
    <x v="17"/>
    <x v="31"/>
    <n v="284309.17"/>
    <n v="114660.27"/>
    <n v="124423.82"/>
    <n v="6958.54"/>
    <n v="38266.54"/>
    <n v="37518.559999999998"/>
    <n v="747.98"/>
    <n v="0"/>
    <x v="0"/>
    <x v="0"/>
    <x v="21"/>
    <n v="309896.99530000001"/>
  </r>
  <r>
    <n v="18"/>
    <x v="18"/>
    <x v="26"/>
    <n v="261084.13"/>
    <n v="131414.79999999999"/>
    <n v="84541.6"/>
    <n v="4561.6400000000003"/>
    <n v="40566.089999999997"/>
    <n v="38541.74"/>
    <n v="2024.35"/>
    <n v="0"/>
    <x v="0"/>
    <x v="0"/>
    <x v="21"/>
    <n v="276749.1778"/>
  </r>
  <r>
    <n v="19"/>
    <x v="19"/>
    <x v="29"/>
    <n v="314774.36"/>
    <n v="110442.18"/>
    <n v="136169.01"/>
    <n v="7799.26"/>
    <n v="60363.91"/>
    <n v="48127.040000000001"/>
    <n v="12236.87"/>
    <n v="0"/>
    <x v="0"/>
    <x v="0"/>
    <x v="21"/>
    <n v="302183.38559999998"/>
  </r>
  <r>
    <n v="20"/>
    <x v="20"/>
    <x v="29"/>
    <n v="353118.24"/>
    <n v="117882.58"/>
    <n v="163299.76"/>
    <n v="8925.51"/>
    <n v="63010.39"/>
    <n v="41697.82"/>
    <n v="21312.57"/>
    <n v="0"/>
    <x v="0"/>
    <x v="0"/>
    <x v="21"/>
    <n v="338993.51039999997"/>
  </r>
  <r>
    <n v="21"/>
    <x v="21"/>
    <x v="31"/>
    <n v="272441.01"/>
    <n v="137413.89000000001"/>
    <n v="79606.69"/>
    <n v="6250.99"/>
    <n v="49169.440000000002"/>
    <n v="38914.949999999997"/>
    <n v="10254.49"/>
    <n v="0"/>
    <x v="0"/>
    <x v="0"/>
    <x v="21"/>
    <n v="296960.70090000005"/>
  </r>
  <r>
    <n v="22"/>
    <x v="22"/>
    <x v="26"/>
    <n v="272267.5"/>
    <n v="137702.81"/>
    <n v="75823.92"/>
    <n v="8654.82"/>
    <n v="50085.95"/>
    <n v="41514.449999999997"/>
    <n v="8571.5"/>
    <n v="0"/>
    <x v="0"/>
    <x v="0"/>
    <x v="21"/>
    <n v="288603.55"/>
  </r>
  <r>
    <n v="23"/>
    <x v="23"/>
    <x v="39"/>
    <n v="269642.38"/>
    <n v="131325.70000000001"/>
    <n v="78566.880000000005"/>
    <n v="5011.33"/>
    <n v="54738.47"/>
    <n v="44134.02"/>
    <n v="10604.45"/>
    <n v="0"/>
    <x v="0"/>
    <x v="0"/>
    <x v="21"/>
    <n v="277731.65140000003"/>
  </r>
  <r>
    <n v="24"/>
    <x v="24"/>
    <x v="8"/>
    <n v="277827.44"/>
    <n v="136319.06"/>
    <n v="83225.67"/>
    <n v="5024.08"/>
    <n v="53258.63"/>
    <n v="41822.44"/>
    <n v="11436.19"/>
    <n v="0"/>
    <x v="0"/>
    <x v="0"/>
    <x v="21"/>
    <n v="283383.98879999999"/>
  </r>
  <r>
    <n v="25"/>
    <x v="25"/>
    <x v="15"/>
    <n v="332735.24"/>
    <n v="147937.64000000001"/>
    <n v="100709.15"/>
    <n v="6281.59"/>
    <n v="77806.86"/>
    <n v="63540.12"/>
    <n v="14266.74"/>
    <n v="0"/>
    <x v="0"/>
    <x v="0"/>
    <x v="21"/>
    <n v="349372.00199999998"/>
  </r>
  <r>
    <n v="26"/>
    <x v="26"/>
    <x v="35"/>
    <n v="293408.89"/>
    <n v="138921.51999999999"/>
    <n v="86492.67"/>
    <n v="4334.6400000000003"/>
    <n v="63660.06"/>
    <n v="52651.46"/>
    <n v="11008.6"/>
    <n v="0"/>
    <x v="0"/>
    <x v="0"/>
    <x v="21"/>
    <n v="296342.97890000005"/>
  </r>
  <r>
    <n v="27"/>
    <x v="27"/>
    <x v="61"/>
    <n v="338638.8"/>
    <n v="128876.23"/>
    <n v="126683.91"/>
    <n v="4219.33"/>
    <n v="78859.33"/>
    <n v="58695.06"/>
    <n v="20164.27"/>
    <n v="0"/>
    <x v="0"/>
    <x v="0"/>
    <x v="21"/>
    <n v="304774.92"/>
  </r>
  <r>
    <n v="28"/>
    <x v="28"/>
    <x v="66"/>
    <n v="389599.87"/>
    <n v="145932.79"/>
    <n v="161219.75"/>
    <n v="3768.89"/>
    <n v="78678.44"/>
    <n v="45747.4"/>
    <n v="32931.040000000001"/>
    <n v="0"/>
    <x v="0"/>
    <x v="0"/>
    <x v="21"/>
    <n v="342847.88559999998"/>
  </r>
  <r>
    <n v="29"/>
    <x v="29"/>
    <x v="8"/>
    <n v="335693.08"/>
    <n v="146782.32"/>
    <n v="112611.12"/>
    <n v="5234.25"/>
    <n v="71065.39"/>
    <n v="47209.35"/>
    <n v="23856.04"/>
    <n v="0"/>
    <x v="0"/>
    <x v="0"/>
    <x v="21"/>
    <n v="342406.94160000002"/>
  </r>
  <r>
    <n v="30"/>
    <x v="30"/>
    <x v="39"/>
    <n v="285741.48"/>
    <n v="134269.07"/>
    <n v="84841.82"/>
    <n v="8253.99"/>
    <n v="58376.6"/>
    <n v="41385.11"/>
    <n v="16991.490000000002"/>
    <n v="0"/>
    <x v="0"/>
    <x v="0"/>
    <x v="21"/>
    <n v="294313.72440000001"/>
  </r>
  <r>
    <n v="31"/>
    <x v="31"/>
    <x v="7"/>
    <n v="293059.09999999998"/>
    <n v="152869.01"/>
    <n v="83857.08"/>
    <n v="4566.03"/>
    <n v="51766.98"/>
    <n v="40849.99"/>
    <n v="10916.99"/>
    <n v="0"/>
    <x v="0"/>
    <x v="0"/>
    <x v="21"/>
    <n v="287197.91799999995"/>
  </r>
  <r>
    <n v="32"/>
    <x v="32"/>
    <x v="32"/>
    <n v="279843.21999999997"/>
    <n v="144311.49"/>
    <n v="84178.93"/>
    <n v="3609.37"/>
    <n v="47743.43"/>
    <n v="34337.21"/>
    <n v="13406.22"/>
    <n v="0"/>
    <x v="0"/>
    <x v="0"/>
    <x v="21"/>
    <n v="265851.05899999995"/>
  </r>
  <r>
    <n v="33"/>
    <x v="33"/>
    <x v="7"/>
    <n v="325085.14"/>
    <n v="148053.32999999999"/>
    <n v="117101.65"/>
    <n v="4266.1899999999996"/>
    <n v="55663.97"/>
    <n v="36501.339999999997"/>
    <n v="19162.63"/>
    <n v="0"/>
    <x v="0"/>
    <x v="0"/>
    <x v="21"/>
    <n v="318583.43719999999"/>
  </r>
  <r>
    <n v="34"/>
    <x v="34"/>
    <x v="44"/>
    <n v="406840.38"/>
    <n v="146068.10999999999"/>
    <n v="188533.85"/>
    <n v="6101.01"/>
    <n v="66137.41"/>
    <n v="37775.360000000001"/>
    <n v="28362.05"/>
    <n v="0"/>
    <x v="0"/>
    <x v="0"/>
    <x v="21"/>
    <n v="382429.9572"/>
  </r>
  <r>
    <n v="35"/>
    <x v="35"/>
    <x v="66"/>
    <n v="334718.74"/>
    <n v="133307.70000000001"/>
    <n v="132942.51999999999"/>
    <n v="5032.1099999999997"/>
    <n v="63436.41"/>
    <n v="39250.19"/>
    <n v="24170.94"/>
    <n v="15.28"/>
    <x v="0"/>
    <x v="0"/>
    <x v="21"/>
    <n v="294552.49119999999"/>
  </r>
  <r>
    <n v="36"/>
    <x v="36"/>
    <x v="74"/>
    <n v="336520.6"/>
    <n v="206745.02"/>
    <n v="66506.38"/>
    <n v="7618.69"/>
    <n v="55650.51"/>
    <n v="34413.089999999997"/>
    <n v="21237.42"/>
    <n v="0"/>
    <x v="0"/>
    <x v="0"/>
    <x v="21"/>
    <n v="275946.89199999999"/>
  </r>
  <r>
    <n v="37"/>
    <x v="37"/>
    <x v="84"/>
    <n v="369817.99"/>
    <n v="245368.93"/>
    <n v="69484.66"/>
    <n v="4229.8900000000003"/>
    <n v="50734.51"/>
    <n v="32104.77"/>
    <n v="18629.740000000002"/>
    <n v="0"/>
    <x v="0"/>
    <x v="0"/>
    <x v="21"/>
    <n v="281061.67239999998"/>
  </r>
  <r>
    <n v="38"/>
    <x v="38"/>
    <x v="76"/>
    <n v="360356.29"/>
    <n v="226614.58"/>
    <n v="76597.83"/>
    <n v="6194.31"/>
    <n v="50949.57"/>
    <n v="38773.410000000003"/>
    <n v="12176.16"/>
    <n v="0"/>
    <x v="0"/>
    <x v="0"/>
    <x v="21"/>
    <n v="291888.59490000003"/>
  </r>
  <r>
    <n v="39"/>
    <x v="39"/>
    <x v="67"/>
    <n v="354048.59"/>
    <n v="194240.37"/>
    <n v="104621.47"/>
    <n v="7463.43"/>
    <n v="47723.32"/>
    <n v="39098.870000000003"/>
    <n v="8624.4500000000007"/>
    <n v="0"/>
    <x v="0"/>
    <x v="0"/>
    <x v="21"/>
    <n v="297400.81560000003"/>
  </r>
  <r>
    <n v="40"/>
    <x v="40"/>
    <x v="61"/>
    <n v="311228.44"/>
    <n v="151597.01999999999"/>
    <n v="115109.24"/>
    <n v="5684.01"/>
    <n v="38838.17"/>
    <n v="38187.21"/>
    <n v="650.96"/>
    <n v="0"/>
    <x v="0"/>
    <x v="0"/>
    <x v="21"/>
    <n v="280105.59600000002"/>
  </r>
  <r>
    <n v="41"/>
    <x v="41"/>
    <x v="9"/>
    <n v="261650.41"/>
    <n v="112120.65"/>
    <n v="108345.08"/>
    <n v="5897.76"/>
    <n v="35286.92"/>
    <n v="34915.51"/>
    <n v="371.41"/>
    <n v="0"/>
    <x v="0"/>
    <x v="0"/>
    <x v="21"/>
    <n v="279965.9387"/>
  </r>
  <r>
    <n v="42"/>
    <x v="42"/>
    <x v="35"/>
    <n v="291046.81"/>
    <n v="114868.1"/>
    <n v="132275.9"/>
    <n v="5339.34"/>
    <n v="38563.47"/>
    <n v="38263.99"/>
    <n v="299.48"/>
    <n v="0"/>
    <x v="0"/>
    <x v="0"/>
    <x v="21"/>
    <n v="293957.2781"/>
  </r>
  <r>
    <n v="43"/>
    <x v="43"/>
    <x v="15"/>
    <n v="293036.34000000003"/>
    <n v="92829.75"/>
    <n v="151163.75"/>
    <n v="12440.57"/>
    <n v="36602.269999999997"/>
    <n v="35745.050000000003"/>
    <n v="857.22"/>
    <n v="0"/>
    <x v="0"/>
    <x v="0"/>
    <x v="21"/>
    <n v="307688.15700000006"/>
  </r>
  <r>
    <n v="44"/>
    <x v="44"/>
    <x v="25"/>
    <n v="242732.32"/>
    <n v="98669.04"/>
    <n v="103066.3"/>
    <n v="4731.8500000000004"/>
    <n v="36265.129999999997"/>
    <n v="36112.870000000003"/>
    <n v="152.26"/>
    <n v="0"/>
    <x v="0"/>
    <x v="0"/>
    <x v="21"/>
    <n v="281569.49119999999"/>
  </r>
  <r>
    <n v="45"/>
    <x v="45"/>
    <x v="10"/>
    <n v="255465.26"/>
    <n v="101363.74"/>
    <n v="111729.04"/>
    <n v="3869.22"/>
    <n v="38503.26"/>
    <n v="38196.57"/>
    <n v="306.69"/>
    <n v="0"/>
    <x v="0"/>
    <x v="0"/>
    <x v="21"/>
    <n v="286121.09120000002"/>
  </r>
  <r>
    <n v="46"/>
    <x v="46"/>
    <x v="35"/>
    <n v="318770.67"/>
    <n v="108258.88"/>
    <n v="162192.25"/>
    <n v="4610.8599999999997"/>
    <n v="43708.68"/>
    <n v="42743.96"/>
    <n v="964.72"/>
    <n v="0"/>
    <x v="0"/>
    <x v="0"/>
    <x v="21"/>
    <n v="321958.37669999996"/>
  </r>
  <r>
    <n v="47"/>
    <x v="47"/>
    <x v="44"/>
    <n v="370223.11"/>
    <n v="144461.66"/>
    <n v="185057.29"/>
    <n v="4255.1499999999996"/>
    <n v="36449.01"/>
    <n v="35205.21"/>
    <n v="1243.8"/>
    <n v="0"/>
    <x v="0"/>
    <x v="0"/>
    <x v="21"/>
    <n v="348009.72339999996"/>
  </r>
  <r>
    <n v="48"/>
    <x v="48"/>
    <x v="26"/>
    <n v="249509.99"/>
    <n v="114584.67"/>
    <n v="98937.17"/>
    <n v="3874.78"/>
    <n v="32113.37"/>
    <n v="31833.66"/>
    <n v="279.70999999999998"/>
    <n v="0"/>
    <x v="0"/>
    <x v="0"/>
    <x v="21"/>
    <n v="264480.5894"/>
  </r>
  <r>
    <n v="49"/>
    <x v="49"/>
    <x v="26"/>
    <n v="233186.09"/>
    <n v="100191.96"/>
    <n v="94930.69"/>
    <n v="4887.8900000000003"/>
    <n v="33175.550000000003"/>
    <n v="32897.589999999997"/>
    <n v="277.95999999999998"/>
    <n v="0"/>
    <x v="0"/>
    <x v="0"/>
    <x v="21"/>
    <n v="247177.25539999999"/>
  </r>
  <r>
    <n v="50"/>
    <x v="50"/>
    <x v="2"/>
    <n v="274481.48"/>
    <n v="126092.05"/>
    <n v="101653.19"/>
    <n v="9591.8799999999992"/>
    <n v="37144.36"/>
    <n v="36874.44"/>
    <n v="269.92"/>
    <n v="0"/>
    <x v="0"/>
    <x v="0"/>
    <x v="21"/>
    <n v="255267.7764"/>
  </r>
  <r>
    <n v="51"/>
    <x v="51"/>
    <x v="73"/>
    <n v="317861.34999999998"/>
    <n v="134003.07"/>
    <n v="120628.37"/>
    <n v="4591.2299999999996"/>
    <n v="58638.68"/>
    <n v="58126.59"/>
    <n v="512.09"/>
    <n v="0"/>
    <x v="0"/>
    <x v="0"/>
    <x v="21"/>
    <n v="254289.08"/>
  </r>
  <r>
    <n v="0"/>
    <x v="0"/>
    <x v="73"/>
    <n v="2326942.14"/>
    <n v="976982.58"/>
    <n v="455203.42"/>
    <n v="86202.11"/>
    <n v="808554.03"/>
    <n v="722787.61"/>
    <n v="74359.03"/>
    <n v="11407.39"/>
    <x v="0"/>
    <x v="0"/>
    <x v="22"/>
    <n v="1861553.7120000003"/>
  </r>
  <r>
    <n v="1"/>
    <x v="1"/>
    <x v="68"/>
    <n v="2149872.4500000002"/>
    <n v="870581.1"/>
    <n v="396515.66"/>
    <n v="96111.9"/>
    <n v="786663.79"/>
    <n v="681332.22"/>
    <n v="94921.87"/>
    <n v="10409.700000000001"/>
    <x v="0"/>
    <x v="0"/>
    <x v="22"/>
    <n v="1827391.5825"/>
  </r>
  <r>
    <n v="2"/>
    <x v="2"/>
    <x v="75"/>
    <n v="2690296.07"/>
    <n v="1072331.45"/>
    <n v="456120.56"/>
    <n v="67975.05"/>
    <n v="1093869.01"/>
    <n v="962784.81"/>
    <n v="123270.26"/>
    <n v="7813.94"/>
    <x v="0"/>
    <x v="0"/>
    <x v="22"/>
    <n v="1990819.0917999998"/>
  </r>
  <r>
    <n v="3"/>
    <x v="3"/>
    <x v="87"/>
    <n v="3048290.53"/>
    <n v="1204232.3899999999"/>
    <n v="682692.02"/>
    <n v="64728.33"/>
    <n v="1096637.79"/>
    <n v="997845.83"/>
    <n v="92324.72"/>
    <n v="6467.24"/>
    <x v="0"/>
    <x v="0"/>
    <x v="22"/>
    <n v="2011871.7497999999"/>
  </r>
  <r>
    <n v="4"/>
    <x v="4"/>
    <x v="65"/>
    <n v="2156008.9300000002"/>
    <n v="833468.11"/>
    <n v="501667.47"/>
    <n v="70943.62"/>
    <n v="749929.73"/>
    <n v="681435.37"/>
    <n v="61342.99"/>
    <n v="7151.37"/>
    <x v="0"/>
    <x v="0"/>
    <x v="22"/>
    <n v="1789487.4118999999"/>
  </r>
  <r>
    <n v="5"/>
    <x v="5"/>
    <x v="76"/>
    <n v="2268076.38"/>
    <n v="886079.66"/>
    <n v="558302.71999999997"/>
    <n v="75963.22"/>
    <n v="747730.78"/>
    <n v="676325.88"/>
    <n v="64489.99"/>
    <n v="6914.91"/>
    <x v="0"/>
    <x v="0"/>
    <x v="22"/>
    <n v="1837141.8678000001"/>
  </r>
  <r>
    <n v="6"/>
    <x v="6"/>
    <x v="75"/>
    <n v="2828361.9"/>
    <n v="1281378.9099999999"/>
    <n v="661936.25"/>
    <n v="70734.460000000006"/>
    <n v="814312.28"/>
    <n v="763322.82"/>
    <n v="44152.29"/>
    <n v="6837.17"/>
    <x v="0"/>
    <x v="0"/>
    <x v="22"/>
    <n v="2092987.8059999999"/>
  </r>
  <r>
    <n v="7"/>
    <x v="7"/>
    <x v="67"/>
    <n v="2621078.31"/>
    <n v="1314856.3700000001"/>
    <n v="702841.97"/>
    <n v="75385.11"/>
    <n v="527994.86"/>
    <n v="492713.56"/>
    <n v="29335.02"/>
    <n v="5946.28"/>
    <x v="0"/>
    <x v="0"/>
    <x v="22"/>
    <n v="2201705.7804"/>
  </r>
  <r>
    <n v="8"/>
    <x v="8"/>
    <x v="71"/>
    <n v="2617806.65"/>
    <n v="1232603.24"/>
    <n v="914725.31"/>
    <n v="74252.61"/>
    <n v="396225.49"/>
    <n v="378048.56"/>
    <n v="13371.54"/>
    <n v="4805.3900000000003"/>
    <x v="0"/>
    <x v="0"/>
    <x v="22"/>
    <n v="2329847.9185000001"/>
  </r>
  <r>
    <n v="9"/>
    <x v="9"/>
    <x v="32"/>
    <n v="2327634.4500000002"/>
    <n v="974251.62"/>
    <n v="925306.32"/>
    <n v="78774.2"/>
    <n v="349302.31"/>
    <n v="341731.29"/>
    <n v="3774.75"/>
    <n v="3796.27"/>
    <x v="0"/>
    <x v="0"/>
    <x v="22"/>
    <n v="2211252.7275"/>
  </r>
  <r>
    <n v="10"/>
    <x v="10"/>
    <x v="71"/>
    <n v="2661345.12"/>
    <n v="1045819.2"/>
    <n v="1169758.1599999999"/>
    <n v="78303.539999999994"/>
    <n v="367464.22"/>
    <n v="358998.74"/>
    <n v="6303.21"/>
    <n v="2162.27"/>
    <x v="0"/>
    <x v="0"/>
    <x v="22"/>
    <n v="2368597.1568"/>
  </r>
  <r>
    <n v="11"/>
    <x v="11"/>
    <x v="64"/>
    <n v="2591981.7599999998"/>
    <n v="1014382.6"/>
    <n v="1205553.71"/>
    <n v="74862.42"/>
    <n v="297183.03000000003"/>
    <n v="280841.88"/>
    <n v="13203.35"/>
    <n v="3137.8"/>
    <x v="0"/>
    <x v="0"/>
    <x v="22"/>
    <n v="2384623.2191999997"/>
  </r>
  <r>
    <n v="12"/>
    <x v="12"/>
    <x v="7"/>
    <n v="2278629.09"/>
    <n v="798046.49"/>
    <n v="1120569.3700000001"/>
    <n v="86683.25"/>
    <n v="273329.98"/>
    <n v="251924.68"/>
    <n v="17899.439999999999"/>
    <n v="3505.86"/>
    <x v="0"/>
    <x v="0"/>
    <x v="22"/>
    <n v="2233056.5082"/>
  </r>
  <r>
    <n v="13"/>
    <x v="13"/>
    <x v="61"/>
    <n v="2674658.54"/>
    <n v="1004429.55"/>
    <n v="1305809.8500000001"/>
    <n v="81864.639999999999"/>
    <n v="282554.5"/>
    <n v="268104.31"/>
    <n v="9642.69"/>
    <n v="4807.5"/>
    <x v="0"/>
    <x v="0"/>
    <x v="22"/>
    <n v="2407192.6860000002"/>
  </r>
  <r>
    <n v="14"/>
    <x v="14"/>
    <x v="6"/>
    <n v="2392448.9"/>
    <n v="1024117.14"/>
    <n v="947562.49"/>
    <n v="118706.07"/>
    <n v="302063.2"/>
    <n v="284791.57"/>
    <n v="12275.43"/>
    <n v="4996.2"/>
    <x v="0"/>
    <x v="0"/>
    <x v="22"/>
    <n v="2368524.4109999998"/>
  </r>
  <r>
    <n v="15"/>
    <x v="15"/>
    <x v="7"/>
    <n v="2549512.5"/>
    <n v="1076046.71"/>
    <n v="1079298.3999999999"/>
    <n v="97210.13"/>
    <n v="296957.26"/>
    <n v="226956.87"/>
    <n v="64067.31"/>
    <n v="5933.08"/>
    <x v="0"/>
    <x v="0"/>
    <x v="22"/>
    <n v="2498522.25"/>
  </r>
  <r>
    <n v="16"/>
    <x v="16"/>
    <x v="64"/>
    <n v="2983163.34"/>
    <n v="1809743.28"/>
    <n v="738938.41"/>
    <n v="90624.69"/>
    <n v="343856.96"/>
    <n v="312763.93"/>
    <n v="26701.71"/>
    <n v="4391.32"/>
    <x v="0"/>
    <x v="0"/>
    <x v="22"/>
    <n v="2744510.2727999999"/>
  </r>
  <r>
    <n v="17"/>
    <x v="17"/>
    <x v="61"/>
    <n v="3037663.98"/>
    <n v="2084250.55"/>
    <n v="503077.81"/>
    <n v="86574.37"/>
    <n v="363761.25"/>
    <n v="357387.32"/>
    <n v="3503.63"/>
    <n v="2870.3"/>
    <x v="0"/>
    <x v="0"/>
    <x v="22"/>
    <n v="2733897.5819999999"/>
  </r>
  <r>
    <n v="18"/>
    <x v="18"/>
    <x v="39"/>
    <n v="2604991.25"/>
    <n v="1687625.73"/>
    <n v="538010.14"/>
    <n v="92245.94"/>
    <n v="287109.44"/>
    <n v="279700.21999999997"/>
    <n v="3994.61"/>
    <n v="3414.61"/>
    <x v="0"/>
    <x v="0"/>
    <x v="22"/>
    <n v="2683140.9875000003"/>
  </r>
  <r>
    <n v="19"/>
    <x v="19"/>
    <x v="2"/>
    <n v="2943218.77"/>
    <n v="2040657.52"/>
    <n v="516718.52"/>
    <n v="79890.52"/>
    <n v="305952.21000000002"/>
    <n v="301831.12"/>
    <n v="760.09"/>
    <n v="3361"/>
    <x v="0"/>
    <x v="0"/>
    <x v="22"/>
    <n v="2737193.4561000001"/>
  </r>
  <r>
    <n v="20"/>
    <x v="20"/>
    <x v="44"/>
    <n v="3371114.14"/>
    <n v="2176899.7200000002"/>
    <n v="813280.77"/>
    <n v="69168.37"/>
    <n v="311765.28000000003"/>
    <n v="304882.46999999997"/>
    <n v="4251.42"/>
    <n v="2631.39"/>
    <x v="0"/>
    <x v="0"/>
    <x v="22"/>
    <n v="3168847.2916000001"/>
  </r>
  <r>
    <n v="21"/>
    <x v="21"/>
    <x v="30"/>
    <n v="2742211.46"/>
    <n v="1883744.01"/>
    <n v="503247.72"/>
    <n v="58532.61"/>
    <n v="296687.12"/>
    <n v="291524.01"/>
    <n v="2991.1"/>
    <n v="2172.0100000000002"/>
    <x v="0"/>
    <x v="0"/>
    <x v="22"/>
    <n v="2742211.46"/>
  </r>
  <r>
    <n v="22"/>
    <x v="22"/>
    <x v="32"/>
    <n v="2893887.74"/>
    <n v="2052103.6"/>
    <n v="440413.6"/>
    <n v="79478.59"/>
    <n v="321891.95"/>
    <n v="316322.88"/>
    <n v="2936.81"/>
    <n v="2632.26"/>
    <x v="0"/>
    <x v="0"/>
    <x v="22"/>
    <n v="2749193.3530000001"/>
  </r>
  <r>
    <n v="23"/>
    <x v="23"/>
    <x v="8"/>
    <n v="2614726.11"/>
    <n v="1801294.72"/>
    <n v="417289.56"/>
    <n v="89206.49"/>
    <n v="306935.34000000003"/>
    <n v="290890.18"/>
    <n v="13264.37"/>
    <n v="2780.79"/>
    <x v="0"/>
    <x v="0"/>
    <x v="22"/>
    <n v="2667020.6321999999"/>
  </r>
  <r>
    <n v="24"/>
    <x v="24"/>
    <x v="39"/>
    <n v="2652480.7000000002"/>
    <n v="1707544.28"/>
    <n v="548712.47"/>
    <n v="83398.45"/>
    <n v="312825.5"/>
    <n v="298568.77"/>
    <n v="11398.26"/>
    <n v="2858.47"/>
    <x v="0"/>
    <x v="0"/>
    <x v="22"/>
    <n v="2732055.1210000003"/>
  </r>
  <r>
    <n v="25"/>
    <x v="25"/>
    <x v="29"/>
    <n v="3435374.51"/>
    <n v="2373501.16"/>
    <n v="564583.23"/>
    <n v="99097.11"/>
    <n v="398193.01"/>
    <n v="377663.89"/>
    <n v="17234.66"/>
    <n v="3294.46"/>
    <x v="0"/>
    <x v="0"/>
    <x v="22"/>
    <n v="3297959.5295999995"/>
  </r>
  <r>
    <n v="26"/>
    <x v="26"/>
    <x v="44"/>
    <n v="2921148.91"/>
    <n v="2073077.35"/>
    <n v="419199.06"/>
    <n v="75759.53"/>
    <n v="353112.97"/>
    <n v="336537.82"/>
    <n v="13953.67"/>
    <n v="2621.48"/>
    <x v="0"/>
    <x v="0"/>
    <x v="22"/>
    <n v="2745879.9753999999"/>
  </r>
  <r>
    <n v="27"/>
    <x v="27"/>
    <x v="45"/>
    <n v="3040023.34"/>
    <n v="2133616.9300000002"/>
    <n v="473295.46"/>
    <n v="79616.070000000007"/>
    <n v="353494.88"/>
    <n v="334560.23"/>
    <n v="15484.32"/>
    <n v="3450.33"/>
    <x v="0"/>
    <x v="0"/>
    <x v="22"/>
    <n v="2766421.2393999998"/>
  </r>
  <r>
    <n v="28"/>
    <x v="28"/>
    <x v="70"/>
    <n v="3689140.93"/>
    <n v="2747257.69"/>
    <n v="497878.86"/>
    <n v="69556.02"/>
    <n v="374448.36"/>
    <n v="357012.13"/>
    <n v="14619.41"/>
    <n v="2816.82"/>
    <x v="0"/>
    <x v="0"/>
    <x v="22"/>
    <n v="2914421.3347000005"/>
  </r>
  <r>
    <n v="29"/>
    <x v="29"/>
    <x v="67"/>
    <n v="3261844.41"/>
    <n v="2356669.17"/>
    <n v="447751.9"/>
    <n v="71705.740000000005"/>
    <n v="385717.6"/>
    <n v="367627.51"/>
    <n v="14651.88"/>
    <n v="3438.21"/>
    <x v="0"/>
    <x v="0"/>
    <x v="22"/>
    <n v="2739949.3044000003"/>
  </r>
  <r>
    <n v="30"/>
    <x v="30"/>
    <x v="68"/>
    <n v="3196936.02"/>
    <n v="2355022.1"/>
    <n v="455405.46"/>
    <n v="76580.259999999995"/>
    <n v="309928.2"/>
    <n v="292423.13"/>
    <n v="14480.99"/>
    <n v="3024.08"/>
    <x v="0"/>
    <x v="0"/>
    <x v="22"/>
    <n v="2717395.6170000001"/>
  </r>
  <r>
    <n v="31"/>
    <x v="31"/>
    <x v="33"/>
    <n v="2853904.6"/>
    <n v="2013195.78"/>
    <n v="465604.19"/>
    <n v="73414.62"/>
    <n v="301690.01"/>
    <n v="283662.09000000003"/>
    <n v="14885.79"/>
    <n v="3142.13"/>
    <x v="0"/>
    <x v="0"/>
    <x v="22"/>
    <n v="2768287.4619999998"/>
  </r>
  <r>
    <n v="32"/>
    <x v="32"/>
    <x v="7"/>
    <n v="2557700.83"/>
    <n v="1817736.96"/>
    <n v="390302.38"/>
    <n v="54789.31"/>
    <n v="294872.18"/>
    <n v="280916.40000000002"/>
    <n v="11067.18"/>
    <n v="2888.6"/>
    <x v="0"/>
    <x v="0"/>
    <x v="22"/>
    <n v="2506546.8133999999"/>
  </r>
  <r>
    <n v="33"/>
    <x v="33"/>
    <x v="63"/>
    <n v="3553642.53"/>
    <n v="2743972.44"/>
    <n v="390901.84"/>
    <n v="60232.29"/>
    <n v="358535.96"/>
    <n v="345073.29"/>
    <n v="10675.7"/>
    <n v="2786.97"/>
    <x v="0"/>
    <x v="0"/>
    <x v="22"/>
    <n v="2771841.1733999997"/>
  </r>
  <r>
    <n v="34"/>
    <x v="34"/>
    <x v="63"/>
    <n v="4015563.02"/>
    <n v="2914047.44"/>
    <n v="670161.4"/>
    <n v="61569.48"/>
    <n v="369784.7"/>
    <n v="356360.42"/>
    <n v="11566.37"/>
    <n v="1857.91"/>
    <x v="0"/>
    <x v="0"/>
    <x v="22"/>
    <n v="3132139.1556000002"/>
  </r>
  <r>
    <n v="35"/>
    <x v="35"/>
    <x v="8"/>
    <n v="2355703.98"/>
    <n v="1567937.53"/>
    <n v="427885.78"/>
    <n v="62487.28"/>
    <n v="297393.39"/>
    <n v="280321.62"/>
    <n v="15427.14"/>
    <n v="1644.63"/>
    <x v="0"/>
    <x v="0"/>
    <x v="22"/>
    <n v="2402818.0595999998"/>
  </r>
  <r>
    <n v="36"/>
    <x v="36"/>
    <x v="2"/>
    <n v="2901188.07"/>
    <n v="2029025.26"/>
    <n v="487491.5"/>
    <n v="58423.48"/>
    <n v="326247.83"/>
    <n v="279355.95"/>
    <n v="45364.01"/>
    <n v="1527.87"/>
    <x v="0"/>
    <x v="0"/>
    <x v="22"/>
    <n v="2698104.9051000001"/>
  </r>
  <r>
    <n v="37"/>
    <x v="37"/>
    <x v="2"/>
    <n v="2799667.4"/>
    <n v="1818859.19"/>
    <n v="579426.16"/>
    <n v="64716.4"/>
    <n v="336665.65"/>
    <n v="284383.05"/>
    <n v="50472.61"/>
    <n v="1809.99"/>
    <x v="0"/>
    <x v="0"/>
    <x v="22"/>
    <n v="2603690.682"/>
  </r>
  <r>
    <n v="38"/>
    <x v="38"/>
    <x v="35"/>
    <n v="2603114.56"/>
    <n v="1753452.57"/>
    <n v="490701.38"/>
    <n v="73965.36"/>
    <n v="284995.25"/>
    <n v="245998.59"/>
    <n v="36929.22"/>
    <n v="2067.44"/>
    <x v="0"/>
    <x v="0"/>
    <x v="22"/>
    <n v="2629145.7056"/>
  </r>
  <r>
    <n v="39"/>
    <x v="39"/>
    <x v="30"/>
    <n v="2566690.2799999998"/>
    <n v="1672623.8"/>
    <n v="535932.19999999995"/>
    <n v="69022.84"/>
    <n v="289111.44"/>
    <n v="250801.63"/>
    <n v="36844.97"/>
    <n v="1464.84"/>
    <x v="0"/>
    <x v="0"/>
    <x v="22"/>
    <n v="2566690.2799999998"/>
  </r>
  <r>
    <n v="40"/>
    <x v="40"/>
    <x v="35"/>
    <n v="2466735.33"/>
    <n v="1423482.89"/>
    <n v="679696.81"/>
    <n v="68607.44"/>
    <n v="294948.19"/>
    <n v="275797.37"/>
    <n v="17691.29"/>
    <n v="1459.53"/>
    <x v="0"/>
    <x v="0"/>
    <x v="22"/>
    <n v="2491402.6833000001"/>
  </r>
  <r>
    <n v="41"/>
    <x v="41"/>
    <x v="44"/>
    <n v="2690257.2"/>
    <n v="1841764.25"/>
    <n v="445562.2"/>
    <n v="70872.78"/>
    <n v="332057.96999999997"/>
    <n v="313898.03000000003"/>
    <n v="16220.47"/>
    <n v="1939.47"/>
    <x v="0"/>
    <x v="0"/>
    <x v="22"/>
    <n v="2528841.7680000002"/>
  </r>
  <r>
    <n v="42"/>
    <x v="42"/>
    <x v="72"/>
    <n v="2797745.89"/>
    <n v="2005781.71"/>
    <n v="400644.42"/>
    <n v="62567.6"/>
    <n v="328752.15999999997"/>
    <n v="311497.59999999998"/>
    <n v="15650.13"/>
    <n v="1604.43"/>
    <x v="0"/>
    <x v="0"/>
    <x v="22"/>
    <n v="2406061.4654000001"/>
  </r>
  <r>
    <n v="43"/>
    <x v="43"/>
    <x v="78"/>
    <n v="3094278.93"/>
    <n v="2145439.0299999998"/>
    <n v="592196.29"/>
    <n v="61863.94"/>
    <n v="294779.67"/>
    <n v="269524.59999999998"/>
    <n v="23570.43"/>
    <n v="1684.64"/>
    <x v="0"/>
    <x v="0"/>
    <x v="22"/>
    <n v="2320709.1975000002"/>
  </r>
  <r>
    <n v="44"/>
    <x v="44"/>
    <x v="65"/>
    <n v="2954705.54"/>
    <n v="2050402.87"/>
    <n v="505580.16"/>
    <n v="61573.279999999999"/>
    <n v="337149.23"/>
    <n v="309850.06"/>
    <n v="25218.02"/>
    <n v="2081.15"/>
    <x v="0"/>
    <x v="0"/>
    <x v="22"/>
    <n v="2452405.5981999999"/>
  </r>
  <r>
    <n v="45"/>
    <x v="45"/>
    <x v="65"/>
    <n v="2926435.94"/>
    <n v="2146773.46"/>
    <n v="408395.74"/>
    <n v="62511.83"/>
    <n v="308754.90999999997"/>
    <n v="271596.40999999997"/>
    <n v="35034.18"/>
    <n v="2124.3200000000002"/>
    <x v="0"/>
    <x v="0"/>
    <x v="22"/>
    <n v="2428941.8301999997"/>
  </r>
  <r>
    <n v="46"/>
    <x v="46"/>
    <x v="61"/>
    <n v="2641032.65"/>
    <n v="1673425.82"/>
    <n v="582236.24"/>
    <n v="58216.26"/>
    <n v="327154.33"/>
    <n v="280560.62"/>
    <n v="44327.49"/>
    <n v="2266.2199999999998"/>
    <x v="0"/>
    <x v="0"/>
    <x v="22"/>
    <n v="2376929.3849999998"/>
  </r>
  <r>
    <n v="47"/>
    <x v="47"/>
    <x v="75"/>
    <n v="4031949.04"/>
    <n v="2770656.27"/>
    <n v="854673.24"/>
    <n v="64439.7"/>
    <n v="342179.83"/>
    <n v="308754.64"/>
    <n v="31108.07"/>
    <n v="2317.12"/>
    <x v="0"/>
    <x v="0"/>
    <x v="22"/>
    <n v="2983642.2895999998"/>
  </r>
  <r>
    <n v="48"/>
    <x v="48"/>
    <x v="29"/>
    <n v="2329987.29"/>
    <n v="1518406.36"/>
    <n v="456562.55"/>
    <n v="60922.43"/>
    <n v="294095.95"/>
    <n v="255279.65"/>
    <n v="36398.19"/>
    <n v="2418.11"/>
    <x v="0"/>
    <x v="0"/>
    <x v="22"/>
    <n v="2236787.7983999997"/>
  </r>
  <r>
    <n v="49"/>
    <x v="49"/>
    <x v="71"/>
    <n v="2800679.5"/>
    <n v="1925013.31"/>
    <n v="526106.80000000005"/>
    <n v="59364.23"/>
    <n v="290195.15999999997"/>
    <n v="260857.96"/>
    <n v="26671.18"/>
    <n v="2666.02"/>
    <x v="0"/>
    <x v="0"/>
    <x v="22"/>
    <n v="2492604.7549999999"/>
  </r>
  <r>
    <n v="50"/>
    <x v="50"/>
    <x v="68"/>
    <n v="2713699.6"/>
    <n v="1786326.65"/>
    <n v="617233.39"/>
    <n v="58892.91"/>
    <n v="251246.65"/>
    <n v="222971.68"/>
    <n v="25111.74"/>
    <n v="3163.23"/>
    <x v="0"/>
    <x v="0"/>
    <x v="22"/>
    <n v="2306644.66"/>
  </r>
  <r>
    <n v="51"/>
    <x v="51"/>
    <x v="68"/>
    <n v="2682159.9500000002"/>
    <n v="1837999.65"/>
    <n v="524430.47"/>
    <n v="64225.78"/>
    <n v="255504.05"/>
    <n v="215571.8"/>
    <n v="36981.72"/>
    <n v="2950.53"/>
    <x v="0"/>
    <x v="0"/>
    <x v="22"/>
    <n v="2279835.9575"/>
  </r>
  <r>
    <n v="0"/>
    <x v="0"/>
    <x v="38"/>
    <n v="61654.94"/>
    <n v="1377.63"/>
    <n v="37760.21"/>
    <n v="3204.01"/>
    <n v="19313.09"/>
    <n v="11289.8"/>
    <n v="7288.66"/>
    <n v="734.63"/>
    <x v="0"/>
    <x v="0"/>
    <x v="23"/>
    <n v="64121.137600000002"/>
  </r>
  <r>
    <n v="1"/>
    <x v="1"/>
    <x v="15"/>
    <n v="56443.43"/>
    <n v="1703.96"/>
    <n v="30942.26"/>
    <n v="2554.61"/>
    <n v="21242.6"/>
    <n v="11290.59"/>
    <n v="9360.1299999999992"/>
    <n v="591.88"/>
    <x v="0"/>
    <x v="0"/>
    <x v="23"/>
    <n v="59265.601500000004"/>
  </r>
  <r>
    <n v="2"/>
    <x v="2"/>
    <x v="45"/>
    <n v="76543.820000000007"/>
    <n v="1830.69"/>
    <n v="47375.43"/>
    <n v="1613.63"/>
    <n v="25724.07"/>
    <n v="11718.37"/>
    <n v="13677.35"/>
    <n v="328.35"/>
    <x v="0"/>
    <x v="0"/>
    <x v="23"/>
    <n v="69654.876200000013"/>
  </r>
  <r>
    <n v="3"/>
    <x v="3"/>
    <x v="65"/>
    <n v="103277.35"/>
    <n v="2186.88"/>
    <n v="65644.34"/>
    <n v="4604.01"/>
    <n v="30842.12"/>
    <n v="10619.03"/>
    <n v="19216.169999999998"/>
    <n v="1006.92"/>
    <x v="0"/>
    <x v="0"/>
    <x v="23"/>
    <n v="85720.200500000006"/>
  </r>
  <r>
    <n v="4"/>
    <x v="4"/>
    <x v="33"/>
    <n v="58667.71"/>
    <n v="1290.1099999999999"/>
    <n v="34019.620000000003"/>
    <n v="2342.9499999999998"/>
    <n v="21015.03"/>
    <n v="10740.29"/>
    <n v="9710.74"/>
    <n v="564"/>
    <x v="0"/>
    <x v="0"/>
    <x v="23"/>
    <n v="56907.678699999997"/>
  </r>
  <r>
    <n v="5"/>
    <x v="5"/>
    <x v="35"/>
    <n v="60971.360000000001"/>
    <n v="1319.83"/>
    <n v="33164.089999999997"/>
    <n v="3367.31"/>
    <n v="23120.13"/>
    <n v="12082.22"/>
    <n v="10219.32"/>
    <n v="818.59"/>
    <x v="0"/>
    <x v="0"/>
    <x v="23"/>
    <n v="61581.073600000003"/>
  </r>
  <r>
    <n v="6"/>
    <x v="6"/>
    <x v="38"/>
    <n v="58816.5"/>
    <n v="1374.81"/>
    <n v="33868.949999999997"/>
    <n v="1787.47"/>
    <n v="21785.27"/>
    <n v="12910.54"/>
    <n v="8473.25"/>
    <n v="401.48"/>
    <x v="0"/>
    <x v="0"/>
    <x v="23"/>
    <n v="61169.16"/>
  </r>
  <r>
    <n v="7"/>
    <x v="7"/>
    <x v="2"/>
    <n v="86929.62"/>
    <n v="2052.89"/>
    <n v="52494.09"/>
    <n v="6709.02"/>
    <n v="25673.62"/>
    <n v="10817.81"/>
    <n v="12978.02"/>
    <n v="1877.79"/>
    <x v="0"/>
    <x v="0"/>
    <x v="23"/>
    <n v="80844.546600000001"/>
  </r>
  <r>
    <n v="8"/>
    <x v="8"/>
    <x v="71"/>
    <n v="103768.67"/>
    <n v="3443.02"/>
    <n v="60544.639999999999"/>
    <n v="5446.36"/>
    <n v="34334.65"/>
    <n v="11070.08"/>
    <n v="21945.200000000001"/>
    <n v="1319.37"/>
    <x v="0"/>
    <x v="0"/>
    <x v="23"/>
    <n v="92354.116299999994"/>
  </r>
  <r>
    <n v="9"/>
    <x v="9"/>
    <x v="26"/>
    <n v="64602.5"/>
    <n v="2031.83"/>
    <n v="36450.26"/>
    <n v="4127.43"/>
    <n v="21992.98"/>
    <n v="11226.36"/>
    <n v="9879.33"/>
    <n v="887.29"/>
    <x v="0"/>
    <x v="0"/>
    <x v="23"/>
    <n v="68478.650000000009"/>
  </r>
  <r>
    <n v="10"/>
    <x v="10"/>
    <x v="39"/>
    <n v="74092.73"/>
    <n v="1772.55"/>
    <n v="46436.42"/>
    <n v="2941.09"/>
    <n v="22942.67"/>
    <n v="12347.11"/>
    <n v="10100.74"/>
    <n v="494.82"/>
    <x v="0"/>
    <x v="0"/>
    <x v="23"/>
    <n v="76315.511899999998"/>
  </r>
  <r>
    <n v="11"/>
    <x v="11"/>
    <x v="39"/>
    <n v="74536.59"/>
    <n v="2060.0300000000002"/>
    <n v="44941.49"/>
    <n v="4873.8100000000004"/>
    <n v="22661.26"/>
    <n v="11836.73"/>
    <n v="10132.33"/>
    <n v="692.2"/>
    <x v="0"/>
    <x v="0"/>
    <x v="23"/>
    <n v="76772.687699999995"/>
  </r>
  <r>
    <n v="12"/>
    <x v="12"/>
    <x v="12"/>
    <n v="63157.22"/>
    <n v="1596.38"/>
    <n v="39700.730000000003"/>
    <n v="4198.8999999999996"/>
    <n v="17661.21"/>
    <n v="10607.98"/>
    <n v="6299.47"/>
    <n v="753.76"/>
    <x v="0"/>
    <x v="0"/>
    <x v="23"/>
    <n v="70104.514200000005"/>
  </r>
  <r>
    <n v="13"/>
    <x v="13"/>
    <x v="40"/>
    <n v="60980.52"/>
    <n v="1456.28"/>
    <n v="40352.61"/>
    <n v="4205.0200000000004"/>
    <n v="14966.61"/>
    <n v="8797.15"/>
    <n v="5225.4799999999996"/>
    <n v="943.98"/>
    <x v="0"/>
    <x v="0"/>
    <x v="23"/>
    <n v="71957.013599999991"/>
  </r>
  <r>
    <n v="14"/>
    <x v="14"/>
    <x v="15"/>
    <n v="71064.710000000006"/>
    <n v="1645.41"/>
    <n v="40184.519999999997"/>
    <n v="7294.86"/>
    <n v="21939.919999999998"/>
    <n v="9084.99"/>
    <n v="10942.97"/>
    <n v="1911.96"/>
    <x v="0"/>
    <x v="0"/>
    <x v="23"/>
    <n v="74617.945500000016"/>
  </r>
  <r>
    <n v="15"/>
    <x v="15"/>
    <x v="7"/>
    <n v="85919.67"/>
    <n v="1730.17"/>
    <n v="56765.08"/>
    <n v="5424.16"/>
    <n v="22000.26"/>
    <n v="9468.9500000000007"/>
    <n v="11295.37"/>
    <n v="1235.94"/>
    <x v="0"/>
    <x v="0"/>
    <x v="23"/>
    <n v="84201.276599999997"/>
  </r>
  <r>
    <n v="16"/>
    <x v="16"/>
    <x v="7"/>
    <n v="98154.04"/>
    <n v="2188.71"/>
    <n v="65116.35"/>
    <n v="3287.09"/>
    <n v="27561.89"/>
    <n v="10648.23"/>
    <n v="16180.34"/>
    <n v="733.32"/>
    <x v="0"/>
    <x v="0"/>
    <x v="23"/>
    <n v="96190.959199999998"/>
  </r>
  <r>
    <n v="17"/>
    <x v="17"/>
    <x v="24"/>
    <n v="70164.740000000005"/>
    <n v="4909.59"/>
    <n v="40377.06"/>
    <n v="5962.35"/>
    <n v="18915.740000000002"/>
    <n v="10816.15"/>
    <n v="6584.54"/>
    <n v="1515.05"/>
    <x v="0"/>
    <x v="0"/>
    <x v="23"/>
    <n v="79286.156199999998"/>
  </r>
  <r>
    <n v="18"/>
    <x v="18"/>
    <x v="34"/>
    <n v="65333.2"/>
    <n v="2607.2600000000002"/>
    <n v="39932.879999999997"/>
    <n v="1974.24"/>
    <n v="20818.82"/>
    <n v="10968.34"/>
    <n v="9442.4"/>
    <n v="408.08"/>
    <x v="0"/>
    <x v="0"/>
    <x v="23"/>
    <n v="75133.179999999993"/>
  </r>
  <r>
    <n v="19"/>
    <x v="19"/>
    <x v="31"/>
    <n v="78926.899999999994"/>
    <n v="5051.3100000000004"/>
    <n v="45325.78"/>
    <n v="7750.34"/>
    <n v="20799.47"/>
    <n v="11076"/>
    <n v="7718.56"/>
    <n v="2004.91"/>
    <x v="0"/>
    <x v="0"/>
    <x v="23"/>
    <n v="86030.320999999996"/>
  </r>
  <r>
    <n v="20"/>
    <x v="20"/>
    <x v="3"/>
    <n v="83592.89"/>
    <n v="3152.23"/>
    <n v="52753.42"/>
    <n v="4025.84"/>
    <n v="23661.4"/>
    <n v="12114.64"/>
    <n v="10835.71"/>
    <n v="711.05"/>
    <x v="0"/>
    <x v="0"/>
    <x v="23"/>
    <n v="90280.321200000006"/>
  </r>
  <r>
    <n v="21"/>
    <x v="21"/>
    <x v="2"/>
    <n v="91136.65"/>
    <n v="2141.86"/>
    <n v="59505.29"/>
    <n v="3666.88"/>
    <n v="25822.62"/>
    <n v="11522.64"/>
    <n v="13604.5"/>
    <n v="695.48"/>
    <x v="0"/>
    <x v="0"/>
    <x v="23"/>
    <n v="84757.084499999997"/>
  </r>
  <r>
    <n v="22"/>
    <x v="22"/>
    <x v="66"/>
    <n v="99545.41"/>
    <n v="1965.35"/>
    <n v="64026.49"/>
    <n v="2057.87"/>
    <n v="31495.7"/>
    <n v="13129.21"/>
    <n v="17841.09"/>
    <n v="525.4"/>
    <x v="0"/>
    <x v="0"/>
    <x v="23"/>
    <n v="87599.960800000001"/>
  </r>
  <r>
    <n v="23"/>
    <x v="23"/>
    <x v="3"/>
    <n v="77503.360000000001"/>
    <n v="5812.67"/>
    <n v="44739.72"/>
    <n v="4934.99"/>
    <n v="22015.98"/>
    <n v="13721.17"/>
    <n v="7346.56"/>
    <n v="948.25"/>
    <x v="0"/>
    <x v="0"/>
    <x v="23"/>
    <n v="83703.628800000006"/>
  </r>
  <r>
    <n v="24"/>
    <x v="24"/>
    <x v="24"/>
    <n v="72693.94"/>
    <n v="2051.9"/>
    <n v="43381.39"/>
    <n v="1678.98"/>
    <n v="25581.67"/>
    <n v="13950.77"/>
    <n v="11355.84"/>
    <n v="275.06"/>
    <x v="0"/>
    <x v="0"/>
    <x v="23"/>
    <n v="82144.152199999997"/>
  </r>
  <r>
    <n v="25"/>
    <x v="25"/>
    <x v="34"/>
    <n v="81748.59"/>
    <n v="1948.65"/>
    <n v="49319.51"/>
    <n v="3205.65"/>
    <n v="27274.78"/>
    <n v="16460.650000000001"/>
    <n v="10376.77"/>
    <n v="437.36"/>
    <x v="0"/>
    <x v="0"/>
    <x v="23"/>
    <n v="94010.878499999992"/>
  </r>
  <r>
    <n v="26"/>
    <x v="26"/>
    <x v="34"/>
    <n v="69230.740000000005"/>
    <n v="2289.2199999999998"/>
    <n v="41216.44"/>
    <n v="1060.8"/>
    <n v="24664.28"/>
    <n v="15247.78"/>
    <n v="9197.48"/>
    <n v="219.02"/>
    <x v="0"/>
    <x v="0"/>
    <x v="23"/>
    <n v="79615.350999999995"/>
  </r>
  <r>
    <n v="27"/>
    <x v="27"/>
    <x v="27"/>
    <n v="78272.570000000007"/>
    <n v="3338.54"/>
    <n v="44777.85"/>
    <n v="6132.64"/>
    <n v="24023.54"/>
    <n v="15669.16"/>
    <n v="7104.77"/>
    <n v="1249.6099999999999"/>
    <x v="0"/>
    <x v="0"/>
    <x v="23"/>
    <n v="91578.906900000002"/>
  </r>
  <r>
    <n v="28"/>
    <x v="28"/>
    <x v="9"/>
    <n v="82364.210000000006"/>
    <n v="2241.94"/>
    <n v="50907.67"/>
    <n v="3570.35"/>
    <n v="25644.25"/>
    <n v="15803.53"/>
    <n v="9422.58"/>
    <n v="418.14"/>
    <x v="0"/>
    <x v="0"/>
    <x v="23"/>
    <n v="88129.704700000017"/>
  </r>
  <r>
    <n v="29"/>
    <x v="29"/>
    <x v="35"/>
    <n v="98865.51"/>
    <n v="8145.6"/>
    <n v="62401.26"/>
    <n v="4540.3500000000004"/>
    <n v="23778.3"/>
    <n v="12423.77"/>
    <n v="10432.41"/>
    <n v="922.12"/>
    <x v="0"/>
    <x v="0"/>
    <x v="23"/>
    <n v="99854.165099999998"/>
  </r>
  <r>
    <n v="30"/>
    <x v="30"/>
    <x v="30"/>
    <n v="92345.33"/>
    <n v="7195.55"/>
    <n v="58910.38"/>
    <n v="1622.81"/>
    <n v="24616.59"/>
    <n v="11607.93"/>
    <n v="12647.23"/>
    <n v="361.43"/>
    <x v="0"/>
    <x v="0"/>
    <x v="23"/>
    <n v="92345.33"/>
  </r>
  <r>
    <n v="31"/>
    <x v="31"/>
    <x v="15"/>
    <n v="79567.66"/>
    <n v="2581.31"/>
    <n v="55999.82"/>
    <n v="1616.65"/>
    <n v="19369.88"/>
    <n v="10358.52"/>
    <n v="8634.83"/>
    <n v="376.53"/>
    <x v="0"/>
    <x v="0"/>
    <x v="23"/>
    <n v="83546.043000000005"/>
  </r>
  <r>
    <n v="32"/>
    <x v="32"/>
    <x v="22"/>
    <n v="73537.14"/>
    <n v="2114.98"/>
    <n v="48390.37"/>
    <n v="4737.13"/>
    <n v="18294.66"/>
    <n v="8983.07"/>
    <n v="8235.74"/>
    <n v="1075.8499999999999"/>
    <x v="0"/>
    <x v="0"/>
    <x v="23"/>
    <n v="88244.567999999999"/>
  </r>
  <r>
    <n v="33"/>
    <x v="33"/>
    <x v="37"/>
    <n v="85446.43"/>
    <n v="2278.4"/>
    <n v="60221.59"/>
    <n v="606.53"/>
    <n v="22339.91"/>
    <n v="9533.8799999999992"/>
    <n v="12740.14"/>
    <n v="65.89"/>
    <x v="0"/>
    <x v="0"/>
    <x v="23"/>
    <n v="93991.073000000004"/>
  </r>
  <r>
    <n v="34"/>
    <x v="34"/>
    <x v="39"/>
    <n v="95550.51"/>
    <n v="2031.68"/>
    <n v="66286.539999999994"/>
    <n v="2641.74"/>
    <n v="24590.55"/>
    <n v="8761.52"/>
    <n v="15348.83"/>
    <n v="480.2"/>
    <x v="0"/>
    <x v="0"/>
    <x v="23"/>
    <n v="98417.025299999994"/>
  </r>
  <r>
    <n v="35"/>
    <x v="35"/>
    <x v="69"/>
    <n v="65742.399999999994"/>
    <n v="2070.06"/>
    <n v="42192.26"/>
    <n v="2780.63"/>
    <n v="18699.45"/>
    <n v="9812.43"/>
    <n v="8286.2800000000007"/>
    <n v="600.74"/>
    <x v="0"/>
    <x v="0"/>
    <x v="23"/>
    <n v="79548.303999999989"/>
  </r>
  <r>
    <n v="36"/>
    <x v="36"/>
    <x v="35"/>
    <n v="95959.08"/>
    <n v="2113.7600000000002"/>
    <n v="62591.27"/>
    <n v="5341.52"/>
    <n v="25912.53"/>
    <n v="19572.82"/>
    <n v="5205.38"/>
    <n v="1134.33"/>
    <x v="0"/>
    <x v="0"/>
    <x v="23"/>
    <n v="96918.670800000007"/>
  </r>
  <r>
    <n v="37"/>
    <x v="37"/>
    <x v="33"/>
    <n v="88236.19"/>
    <n v="2761.77"/>
    <n v="61733.99"/>
    <n v="340.98"/>
    <n v="23399.45"/>
    <n v="19990.04"/>
    <n v="3351.93"/>
    <n v="57.48"/>
    <x v="0"/>
    <x v="0"/>
    <x v="23"/>
    <n v="85589.104300000006"/>
  </r>
  <r>
    <n v="38"/>
    <x v="38"/>
    <x v="3"/>
    <n v="75626.3"/>
    <n v="1833.31"/>
    <n v="49893.14"/>
    <n v="565.69000000000005"/>
    <n v="23334.16"/>
    <n v="15903.95"/>
    <n v="7424.19"/>
    <n v="6.02"/>
    <x v="0"/>
    <x v="0"/>
    <x v="23"/>
    <n v="81676.40400000001"/>
  </r>
  <r>
    <n v="39"/>
    <x v="39"/>
    <x v="30"/>
    <n v="93802.08"/>
    <n v="2639.24"/>
    <n v="64264.480000000003"/>
    <n v="1117"/>
    <n v="25781.360000000001"/>
    <n v="22498.91"/>
    <n v="3113.19"/>
    <n v="169.26"/>
    <x v="0"/>
    <x v="0"/>
    <x v="23"/>
    <n v="93802.08"/>
  </r>
  <r>
    <n v="40"/>
    <x v="40"/>
    <x v="6"/>
    <n v="95101.27"/>
    <n v="2464.06"/>
    <n v="62778.34"/>
    <n v="7475.66"/>
    <n v="22383.21"/>
    <n v="7992.82"/>
    <n v="12576.61"/>
    <n v="1813.78"/>
    <x v="0"/>
    <x v="0"/>
    <x v="23"/>
    <n v="94150.257299999997"/>
  </r>
  <r>
    <n v="41"/>
    <x v="41"/>
    <x v="69"/>
    <n v="56870.1"/>
    <n v="2010.14"/>
    <n v="36582.61"/>
    <n v="1294.26"/>
    <n v="16983.09"/>
    <n v="9906.76"/>
    <n v="6777.06"/>
    <n v="299.27"/>
    <x v="0"/>
    <x v="0"/>
    <x v="23"/>
    <n v="68812.820999999996"/>
  </r>
  <r>
    <n v="42"/>
    <x v="42"/>
    <x v="40"/>
    <n v="62728.85"/>
    <n v="2777.27"/>
    <n v="38415.339999999997"/>
    <n v="1615.17"/>
    <n v="19921.07"/>
    <n v="11944.24"/>
    <n v="7667.38"/>
    <n v="309.45"/>
    <x v="0"/>
    <x v="0"/>
    <x v="23"/>
    <n v="74020.042999999991"/>
  </r>
  <r>
    <n v="43"/>
    <x v="43"/>
    <x v="8"/>
    <n v="78626.990000000005"/>
    <n v="1553.83"/>
    <n v="53158.82"/>
    <n v="6909.13"/>
    <n v="17005.21"/>
    <n v="7537.07"/>
    <n v="7839.58"/>
    <n v="1628.56"/>
    <x v="0"/>
    <x v="0"/>
    <x v="23"/>
    <n v="80199.529800000004"/>
  </r>
  <r>
    <n v="44"/>
    <x v="44"/>
    <x v="35"/>
    <n v="107443.35"/>
    <n v="3122.61"/>
    <n v="77315.210000000006"/>
    <n v="1217.83"/>
    <n v="25787.7"/>
    <n v="9789.94"/>
    <n v="15762.59"/>
    <n v="235.17"/>
    <x v="0"/>
    <x v="0"/>
    <x v="23"/>
    <n v="108517.78350000001"/>
  </r>
  <r>
    <n v="45"/>
    <x v="45"/>
    <x v="24"/>
    <n v="80537.77"/>
    <n v="3843.22"/>
    <n v="50486.3"/>
    <n v="1394.17"/>
    <n v="24814.080000000002"/>
    <n v="11567.45"/>
    <n v="12926.67"/>
    <n v="319.95999999999998"/>
    <x v="0"/>
    <x v="0"/>
    <x v="23"/>
    <n v="91007.680099999998"/>
  </r>
  <r>
    <n v="46"/>
    <x v="46"/>
    <x v="30"/>
    <n v="87054.02"/>
    <n v="6359.25"/>
    <n v="59424.49"/>
    <n v="1307.44"/>
    <n v="19962.84"/>
    <n v="10210.07"/>
    <n v="9464.1299999999992"/>
    <n v="288.64"/>
    <x v="0"/>
    <x v="0"/>
    <x v="23"/>
    <n v="87054.02"/>
  </r>
  <r>
    <n v="47"/>
    <x v="47"/>
    <x v="61"/>
    <n v="125504.98"/>
    <n v="5378.31"/>
    <n v="83854.559999999998"/>
    <n v="5155.25"/>
    <n v="31116.86"/>
    <n v="8618.0499999999993"/>
    <n v="21296.75"/>
    <n v="1202.06"/>
    <x v="0"/>
    <x v="0"/>
    <x v="23"/>
    <n v="112954.482"/>
  </r>
  <r>
    <n v="48"/>
    <x v="48"/>
    <x v="8"/>
    <n v="86635.35"/>
    <n v="2283"/>
    <n v="63038.53"/>
    <n v="234.29"/>
    <n v="21079.53"/>
    <n v="8875.65"/>
    <n v="12189"/>
    <n v="14.88"/>
    <x v="0"/>
    <x v="0"/>
    <x v="23"/>
    <n v="88368.057000000001"/>
  </r>
  <r>
    <n v="49"/>
    <x v="49"/>
    <x v="26"/>
    <n v="85580.15"/>
    <n v="2250.1"/>
    <n v="63826.82"/>
    <n v="426.73"/>
    <n v="19076.5"/>
    <n v="10228.66"/>
    <n v="8804.67"/>
    <n v="43.17"/>
    <x v="0"/>
    <x v="0"/>
    <x v="23"/>
    <n v="90714.959000000003"/>
  </r>
  <r>
    <n v="50"/>
    <x v="50"/>
    <x v="15"/>
    <n v="75129.36"/>
    <n v="2299.7399999999998"/>
    <n v="53313.74"/>
    <n v="237.88"/>
    <n v="19278"/>
    <n v="7964.88"/>
    <n v="11299.66"/>
    <n v="13.46"/>
    <x v="0"/>
    <x v="0"/>
    <x v="23"/>
    <n v="78885.828000000009"/>
  </r>
  <r>
    <n v="51"/>
    <x v="51"/>
    <x v="64"/>
    <n v="101162.98"/>
    <n v="1991.63"/>
    <n v="75090.16"/>
    <n v="283.88"/>
    <n v="23797.31"/>
    <n v="7769.36"/>
    <n v="16027.95"/>
    <n v="0"/>
    <x v="0"/>
    <x v="0"/>
    <x v="23"/>
    <n v="93069.941600000006"/>
  </r>
  <r>
    <n v="0"/>
    <x v="0"/>
    <x v="6"/>
    <n v="545064.74"/>
    <n v="387953.32"/>
    <n v="44652.25"/>
    <n v="54.44"/>
    <n v="112404.73"/>
    <n v="53606.13"/>
    <n v="58798.6"/>
    <n v="0"/>
    <x v="0"/>
    <x v="0"/>
    <x v="24"/>
    <n v="539614.09259999997"/>
  </r>
  <r>
    <n v="1"/>
    <x v="1"/>
    <x v="69"/>
    <n v="350533.71"/>
    <n v="238269.18"/>
    <n v="32386.55"/>
    <n v="92.33"/>
    <n v="79785.649999999994"/>
    <n v="50138.45"/>
    <n v="29624.11"/>
    <n v="23.09"/>
    <x v="0"/>
    <x v="0"/>
    <x v="24"/>
    <n v="424145.78909999999"/>
  </r>
  <r>
    <n v="2"/>
    <x v="2"/>
    <x v="33"/>
    <n v="529317.46"/>
    <n v="387065.94"/>
    <n v="49363.199999999997"/>
    <n v="85.47"/>
    <n v="92802.85"/>
    <n v="38463.54"/>
    <n v="54339.31"/>
    <n v="0"/>
    <x v="0"/>
    <x v="0"/>
    <x v="24"/>
    <n v="513437.93619999994"/>
  </r>
  <r>
    <n v="3"/>
    <x v="3"/>
    <x v="42"/>
    <n v="340513.61"/>
    <n v="247061.97"/>
    <n v="34861.19"/>
    <n v="83.27"/>
    <n v="58507.18"/>
    <n v="25297.27"/>
    <n v="33209.910000000003"/>
    <n v="0"/>
    <x v="0"/>
    <x v="0"/>
    <x v="24"/>
    <n v="425642.01249999995"/>
  </r>
  <r>
    <n v="4"/>
    <x v="4"/>
    <x v="7"/>
    <n v="470218.14"/>
    <n v="349408.27"/>
    <n v="42435.51"/>
    <n v="70.13"/>
    <n v="78304.23"/>
    <n v="27392.48"/>
    <n v="50911.75"/>
    <n v="0"/>
    <x v="0"/>
    <x v="0"/>
    <x v="24"/>
    <n v="460813.77720000001"/>
  </r>
  <r>
    <n v="5"/>
    <x v="5"/>
    <x v="7"/>
    <n v="499396.26"/>
    <n v="359876.76"/>
    <n v="47195.19"/>
    <n v="72.44"/>
    <n v="92251.87"/>
    <n v="32763.43"/>
    <n v="59482.61"/>
    <n v="5.83"/>
    <x v="0"/>
    <x v="0"/>
    <x v="24"/>
    <n v="489408.33480000001"/>
  </r>
  <r>
    <n v="6"/>
    <x v="6"/>
    <x v="23"/>
    <n v="368996.48"/>
    <n v="258624.78"/>
    <n v="42921.48"/>
    <n v="21.31"/>
    <n v="67428.91"/>
    <n v="34369.919999999998"/>
    <n v="33058.99"/>
    <n v="0"/>
    <x v="0"/>
    <x v="0"/>
    <x v="24"/>
    <n v="450175.70559999999"/>
  </r>
  <r>
    <n v="7"/>
    <x v="7"/>
    <x v="23"/>
    <n v="329065.03999999998"/>
    <n v="223219.98"/>
    <n v="37562.720000000001"/>
    <n v="21.15"/>
    <n v="68261.19"/>
    <n v="36440.1"/>
    <n v="31818.17"/>
    <n v="2.92"/>
    <x v="0"/>
    <x v="0"/>
    <x v="24"/>
    <n v="401459.34879999998"/>
  </r>
  <r>
    <n v="8"/>
    <x v="8"/>
    <x v="7"/>
    <n v="566030.64"/>
    <n v="415970.77"/>
    <n v="54992.76"/>
    <n v="32.81"/>
    <n v="95034.3"/>
    <n v="37980.050000000003"/>
    <n v="57051.32"/>
    <n v="2.93"/>
    <x v="0"/>
    <x v="0"/>
    <x v="24"/>
    <n v="554710.02720000001"/>
  </r>
  <r>
    <n v="9"/>
    <x v="9"/>
    <x v="42"/>
    <n v="307072.84999999998"/>
    <n v="212163.19"/>
    <n v="35901.589999999997"/>
    <n v="42.02"/>
    <n v="58966.05"/>
    <n v="33429.620000000003"/>
    <n v="25527.63"/>
    <n v="8.8000000000000007"/>
    <x v="0"/>
    <x v="0"/>
    <x v="24"/>
    <n v="383841.0625"/>
  </r>
  <r>
    <n v="10"/>
    <x v="10"/>
    <x v="28"/>
    <n v="333933.98"/>
    <n v="224505.79"/>
    <n v="42454.42"/>
    <n v="24.92"/>
    <n v="66948.850000000006"/>
    <n v="40518.51"/>
    <n v="26421.51"/>
    <n v="8.83"/>
    <x v="0"/>
    <x v="0"/>
    <x v="24"/>
    <n v="414078.13519999996"/>
  </r>
  <r>
    <n v="11"/>
    <x v="11"/>
    <x v="30"/>
    <n v="538384.22"/>
    <n v="384920.27"/>
    <n v="59335.78"/>
    <n v="21.6"/>
    <n v="94106.57"/>
    <n v="39787.550000000003"/>
    <n v="54316.07"/>
    <n v="2.95"/>
    <x v="0"/>
    <x v="0"/>
    <x v="24"/>
    <n v="538384.22"/>
  </r>
  <r>
    <n v="12"/>
    <x v="12"/>
    <x v="6"/>
    <n v="570367.24"/>
    <n v="411182.68"/>
    <n v="63182.62"/>
    <n v="48.48"/>
    <n v="95953.46"/>
    <n v="47869.19"/>
    <n v="48084.27"/>
    <n v="0"/>
    <x v="0"/>
    <x v="0"/>
    <x v="24"/>
    <n v="564663.56759999995"/>
  </r>
  <r>
    <n v="13"/>
    <x v="13"/>
    <x v="11"/>
    <n v="318048.12"/>
    <n v="200219.37"/>
    <n v="57857.02"/>
    <n v="40.630000000000003"/>
    <n v="59931.1"/>
    <n v="35358.559999999998"/>
    <n v="24572.54"/>
    <n v="0"/>
    <x v="0"/>
    <x v="0"/>
    <x v="24"/>
    <n v="416643.03720000002"/>
  </r>
  <r>
    <n v="14"/>
    <x v="14"/>
    <x v="7"/>
    <n v="559818.31000000006"/>
    <n v="381034.21"/>
    <n v="76606.11"/>
    <n v="58.29"/>
    <n v="102119.7"/>
    <n v="47692.12"/>
    <n v="54427.58"/>
    <n v="0"/>
    <x v="0"/>
    <x v="0"/>
    <x v="24"/>
    <n v="548621.94380000001"/>
  </r>
  <r>
    <n v="15"/>
    <x v="15"/>
    <x v="5"/>
    <n v="331077.90000000002"/>
    <n v="197328.71"/>
    <n v="64770.61"/>
    <n v="17.920000000000002"/>
    <n v="68960.66"/>
    <n v="42655.4"/>
    <n v="26305.26"/>
    <n v="0"/>
    <x v="0"/>
    <x v="0"/>
    <x v="24"/>
    <n v="417158.15400000004"/>
  </r>
  <r>
    <n v="16"/>
    <x v="16"/>
    <x v="7"/>
    <n v="637326.79"/>
    <n v="442545.72"/>
    <n v="80524.31"/>
    <n v="13.63"/>
    <n v="114243.13"/>
    <n v="49819.37"/>
    <n v="64423.76"/>
    <n v="0"/>
    <x v="0"/>
    <x v="0"/>
    <x v="24"/>
    <n v="624580.25420000008"/>
  </r>
  <r>
    <n v="17"/>
    <x v="17"/>
    <x v="28"/>
    <n v="362232.28"/>
    <n v="212188.58"/>
    <n v="66569.740000000005"/>
    <n v="73.73"/>
    <n v="83400.23"/>
    <n v="59815.95"/>
    <n v="23581.37"/>
    <n v="2.91"/>
    <x v="0"/>
    <x v="0"/>
    <x v="24"/>
    <n v="449168.02720000001"/>
  </r>
  <r>
    <n v="18"/>
    <x v="18"/>
    <x v="28"/>
    <n v="372525.3"/>
    <n v="218751.04"/>
    <n v="70677.179999999993"/>
    <n v="63.85"/>
    <n v="83033.23"/>
    <n v="58853.120000000003"/>
    <n v="24165.63"/>
    <n v="14.48"/>
    <x v="0"/>
    <x v="0"/>
    <x v="24"/>
    <n v="461931.37199999997"/>
  </r>
  <r>
    <n v="19"/>
    <x v="19"/>
    <x v="28"/>
    <n v="360308.77"/>
    <n v="213812.79"/>
    <n v="61634.91"/>
    <n v="31.89"/>
    <n v="84829.18"/>
    <n v="62035.11"/>
    <n v="22794.07"/>
    <n v="0"/>
    <x v="0"/>
    <x v="0"/>
    <x v="24"/>
    <n v="446782.87480000005"/>
  </r>
  <r>
    <n v="20"/>
    <x v="20"/>
    <x v="33"/>
    <n v="655821.9"/>
    <n v="450713.76"/>
    <n v="86740.57"/>
    <n v="81.16"/>
    <n v="118286.41"/>
    <n v="61527.63"/>
    <n v="56758.78"/>
    <n v="0"/>
    <x v="0"/>
    <x v="0"/>
    <x v="24"/>
    <n v="636147.24300000002"/>
  </r>
  <r>
    <n v="21"/>
    <x v="21"/>
    <x v="23"/>
    <n v="371660.15"/>
    <n v="219518.15"/>
    <n v="66230.77"/>
    <n v="66.260000000000005"/>
    <n v="85844.97"/>
    <n v="63761.3"/>
    <n v="22083.67"/>
    <n v="0"/>
    <x v="0"/>
    <x v="0"/>
    <x v="24"/>
    <n v="453425.38300000003"/>
  </r>
  <r>
    <n v="22"/>
    <x v="22"/>
    <x v="28"/>
    <n v="379954.31"/>
    <n v="233056.82"/>
    <n v="63065.93"/>
    <n v="76.64"/>
    <n v="83754.92"/>
    <n v="63018.58"/>
    <n v="20736.34"/>
    <n v="0"/>
    <x v="0"/>
    <x v="0"/>
    <x v="24"/>
    <n v="471143.3444"/>
  </r>
  <r>
    <n v="23"/>
    <x v="23"/>
    <x v="29"/>
    <n v="626841.5"/>
    <n v="436603.6"/>
    <n v="96849.49"/>
    <n v="98.68"/>
    <n v="93289.73"/>
    <n v="55330.18"/>
    <n v="37959.550000000003"/>
    <n v="0"/>
    <x v="0"/>
    <x v="0"/>
    <x v="24"/>
    <n v="601767.84"/>
  </r>
  <r>
    <n v="24"/>
    <x v="24"/>
    <x v="28"/>
    <n v="402706.71"/>
    <n v="235985.01"/>
    <n v="79717.36"/>
    <n v="87.27"/>
    <n v="86917.07"/>
    <n v="61873.39"/>
    <n v="24836.74"/>
    <n v="206.94"/>
    <x v="0"/>
    <x v="0"/>
    <x v="24"/>
    <n v="499356.32040000003"/>
  </r>
  <r>
    <n v="25"/>
    <x v="25"/>
    <x v="7"/>
    <n v="718152.22"/>
    <n v="483878.34"/>
    <n v="101119.61"/>
    <n v="193.76"/>
    <n v="132960.51"/>
    <n v="72566.19"/>
    <n v="60394.32"/>
    <n v="0"/>
    <x v="0"/>
    <x v="0"/>
    <x v="24"/>
    <n v="703789.17559999996"/>
  </r>
  <r>
    <n v="26"/>
    <x v="26"/>
    <x v="69"/>
    <n v="443970.6"/>
    <n v="259852.13"/>
    <n v="79482.73"/>
    <n v="262.36"/>
    <n v="104373.38"/>
    <n v="76411.06"/>
    <n v="27962.32"/>
    <n v="0"/>
    <x v="0"/>
    <x v="0"/>
    <x v="24"/>
    <n v="537204.42599999998"/>
  </r>
  <r>
    <n v="27"/>
    <x v="27"/>
    <x v="29"/>
    <n v="669409.29"/>
    <n v="445033.36"/>
    <n v="90433.46"/>
    <n v="5433.8"/>
    <n v="128508.67"/>
    <n v="74032.13"/>
    <n v="54476.54"/>
    <n v="0"/>
    <x v="0"/>
    <x v="0"/>
    <x v="24"/>
    <n v="642632.91839999997"/>
  </r>
  <r>
    <n v="28"/>
    <x v="28"/>
    <x v="5"/>
    <n v="437896.64"/>
    <n v="273373.33"/>
    <n v="55875.199999999997"/>
    <n v="9215.34"/>
    <n v="99432.77"/>
    <n v="72754.69"/>
    <n v="26678.080000000002"/>
    <n v="0"/>
    <x v="0"/>
    <x v="0"/>
    <x v="24"/>
    <n v="551749.76639999996"/>
  </r>
  <r>
    <n v="29"/>
    <x v="29"/>
    <x v="6"/>
    <n v="683877.72"/>
    <n v="503235.62"/>
    <n v="60937"/>
    <n v="103.99"/>
    <n v="119601.11"/>
    <n v="65839.19"/>
    <n v="53761.919999999998"/>
    <n v="0"/>
    <x v="0"/>
    <x v="0"/>
    <x v="24"/>
    <n v="677038.94279999996"/>
  </r>
  <r>
    <n v="30"/>
    <x v="30"/>
    <x v="17"/>
    <n v="419158.75"/>
    <n v="296763.96000000002"/>
    <n v="35493.31"/>
    <n v="57.9"/>
    <n v="86843.58"/>
    <n v="61102.87"/>
    <n v="25740.71"/>
    <n v="0"/>
    <x v="0"/>
    <x v="0"/>
    <x v="24"/>
    <n v="532331.61250000005"/>
  </r>
  <r>
    <n v="31"/>
    <x v="31"/>
    <x v="35"/>
    <n v="757305.14"/>
    <n v="571149.16"/>
    <n v="62989.67"/>
    <n v="72.94"/>
    <n v="123093.37"/>
    <n v="62451.72"/>
    <n v="60641.65"/>
    <n v="0"/>
    <x v="0"/>
    <x v="0"/>
    <x v="24"/>
    <n v="764878.19140000001"/>
  </r>
  <r>
    <n v="32"/>
    <x v="32"/>
    <x v="28"/>
    <n v="450603.36"/>
    <n v="323238.36"/>
    <n v="36762.19"/>
    <n v="136.16999999999999"/>
    <n v="90466.64"/>
    <n v="64400.34"/>
    <n v="26066.3"/>
    <n v="0"/>
    <x v="0"/>
    <x v="0"/>
    <x v="24"/>
    <n v="558748.16639999999"/>
  </r>
  <r>
    <n v="33"/>
    <x v="33"/>
    <x v="4"/>
    <n v="435547.13"/>
    <n v="315524.39"/>
    <n v="37151.03"/>
    <n v="58.42"/>
    <n v="82813.289999999994"/>
    <n v="60376.639999999999"/>
    <n v="22436.65"/>
    <n v="0"/>
    <x v="0"/>
    <x v="0"/>
    <x v="24"/>
    <n v="557500.32640000002"/>
  </r>
  <r>
    <n v="34"/>
    <x v="34"/>
    <x v="7"/>
    <n v="917424.76"/>
    <n v="690389.21"/>
    <n v="81078.28"/>
    <n v="35.99"/>
    <n v="145921.28"/>
    <n v="68322.23"/>
    <n v="77201.83"/>
    <n v="397.22"/>
    <x v="0"/>
    <x v="0"/>
    <x v="24"/>
    <n v="899076.2648"/>
  </r>
  <r>
    <n v="35"/>
    <x v="35"/>
    <x v="42"/>
    <n v="476017.06"/>
    <n v="341780.74"/>
    <n v="41476.06"/>
    <n v="120.02"/>
    <n v="92640.24"/>
    <n v="63701.43"/>
    <n v="28442.98"/>
    <n v="495.83"/>
    <x v="0"/>
    <x v="0"/>
    <x v="24"/>
    <n v="595021.32499999995"/>
  </r>
  <r>
    <n v="36"/>
    <x v="36"/>
    <x v="19"/>
    <n v="434025.46"/>
    <n v="306881.48"/>
    <n v="38958.559999999998"/>
    <n v="41.04"/>
    <n v="88144.38"/>
    <n v="58121.16"/>
    <n v="30023.22"/>
    <n v="0"/>
    <x v="0"/>
    <x v="0"/>
    <x v="24"/>
    <n v="533851.31579999998"/>
  </r>
  <r>
    <n v="37"/>
    <x v="37"/>
    <x v="30"/>
    <n v="692569.85"/>
    <n v="525432.6"/>
    <n v="63130.09"/>
    <n v="59.84"/>
    <n v="103947.32"/>
    <n v="47627.94"/>
    <n v="56319.38"/>
    <n v="0"/>
    <x v="0"/>
    <x v="0"/>
    <x v="24"/>
    <n v="692569.85"/>
  </r>
  <r>
    <n v="38"/>
    <x v="38"/>
    <x v="12"/>
    <n v="510738.88"/>
    <n v="370549.02"/>
    <n v="48767.27"/>
    <n v="91.39"/>
    <n v="91331.199999999997"/>
    <n v="49707.360000000001"/>
    <n v="41286.339999999997"/>
    <n v="337.5"/>
    <x v="0"/>
    <x v="0"/>
    <x v="24"/>
    <n v="566920.1568"/>
  </r>
  <r>
    <n v="39"/>
    <x v="39"/>
    <x v="42"/>
    <n v="370065.74"/>
    <n v="261045.75"/>
    <n v="32977.11"/>
    <n v="87.26"/>
    <n v="75955.62"/>
    <n v="47569.63"/>
    <n v="28385.99"/>
    <n v="0"/>
    <x v="0"/>
    <x v="0"/>
    <x v="24"/>
    <n v="462582.17499999999"/>
  </r>
  <r>
    <n v="40"/>
    <x v="40"/>
    <x v="33"/>
    <n v="642934.25"/>
    <n v="480064.45"/>
    <n v="58232.21"/>
    <n v="165.2"/>
    <n v="104472.39"/>
    <n v="51350.080000000002"/>
    <n v="53122.31"/>
    <n v="0"/>
    <x v="0"/>
    <x v="0"/>
    <x v="24"/>
    <n v="623646.22250000003"/>
  </r>
  <r>
    <n v="41"/>
    <x v="41"/>
    <x v="0"/>
    <n v="371716.28"/>
    <n v="272270.43"/>
    <n v="35374.870000000003"/>
    <n v="145.85"/>
    <n v="63925.13"/>
    <n v="38984.800000000003"/>
    <n v="24940.33"/>
    <n v="0"/>
    <x v="0"/>
    <x v="0"/>
    <x v="24"/>
    <n v="494382.65240000008"/>
  </r>
  <r>
    <n v="42"/>
    <x v="42"/>
    <x v="49"/>
    <n v="356311.66"/>
    <n v="253963.7"/>
    <n v="32888.65"/>
    <n v="62.9"/>
    <n v="69396.41"/>
    <n v="47346.87"/>
    <n v="22049.54"/>
    <n v="0"/>
    <x v="0"/>
    <x v="0"/>
    <x v="24"/>
    <n v="463205.158"/>
  </r>
  <r>
    <n v="43"/>
    <x v="43"/>
    <x v="35"/>
    <n v="647014.16"/>
    <n v="484615.92"/>
    <n v="60307.81"/>
    <n v="41.65"/>
    <n v="102048.78"/>
    <n v="45516.03"/>
    <n v="56532.75"/>
    <n v="0"/>
    <x v="0"/>
    <x v="0"/>
    <x v="24"/>
    <n v="653484.30160000001"/>
  </r>
  <r>
    <n v="44"/>
    <x v="44"/>
    <x v="28"/>
    <n v="369819.98"/>
    <n v="256141.1"/>
    <n v="35032.65"/>
    <n v="67.64"/>
    <n v="78578.59"/>
    <n v="51870.47"/>
    <n v="26708.12"/>
    <n v="0"/>
    <x v="0"/>
    <x v="0"/>
    <x v="24"/>
    <n v="458576.77519999997"/>
  </r>
  <r>
    <n v="45"/>
    <x v="45"/>
    <x v="41"/>
    <n v="353520.71"/>
    <n v="243991.59"/>
    <n v="34941.839999999997"/>
    <n v="77.290000000000006"/>
    <n v="74509.990000000005"/>
    <n v="38771.730000000003"/>
    <n v="35738.26"/>
    <n v="0"/>
    <x v="0"/>
    <x v="0"/>
    <x v="24"/>
    <n v="456041.71590000007"/>
  </r>
  <r>
    <n v="46"/>
    <x v="46"/>
    <x v="42"/>
    <n v="348210.5"/>
    <n v="249833.46"/>
    <n v="35897.43"/>
    <n v="34.5"/>
    <n v="62445.11"/>
    <n v="36164.82"/>
    <n v="26280.29"/>
    <n v="0"/>
    <x v="0"/>
    <x v="0"/>
    <x v="24"/>
    <n v="435263.125"/>
  </r>
  <r>
    <n v="47"/>
    <x v="47"/>
    <x v="32"/>
    <n v="753300.79"/>
    <n v="566917.31999999995"/>
    <n v="74532.61"/>
    <n v="82.04"/>
    <n v="111768.82"/>
    <n v="48097.17"/>
    <n v="63671.65"/>
    <n v="0"/>
    <x v="0"/>
    <x v="0"/>
    <x v="24"/>
    <n v="715635.75049999997"/>
  </r>
  <r>
    <n v="48"/>
    <x v="48"/>
    <x v="17"/>
    <n v="398055.71"/>
    <n v="289948.64"/>
    <n v="41120.06"/>
    <n v="65.81"/>
    <n v="66921.2"/>
    <n v="35279.75"/>
    <n v="31641.45"/>
    <n v="0"/>
    <x v="0"/>
    <x v="0"/>
    <x v="24"/>
    <n v="505530.75170000002"/>
  </r>
  <r>
    <n v="49"/>
    <x v="49"/>
    <x v="49"/>
    <n v="405138.19"/>
    <n v="285204.28999999998"/>
    <n v="42798.99"/>
    <n v="42.64"/>
    <n v="77092.27"/>
    <n v="41312"/>
    <n v="35780.269999999997"/>
    <n v="0"/>
    <x v="0"/>
    <x v="0"/>
    <x v="24"/>
    <n v="526679.647"/>
  </r>
  <r>
    <n v="50"/>
    <x v="50"/>
    <x v="4"/>
    <n v="342796.99"/>
    <n v="242922.42"/>
    <n v="36043.54"/>
    <n v="38.69"/>
    <n v="63792.34"/>
    <n v="35069.71"/>
    <n v="28722.63"/>
    <n v="0"/>
    <x v="0"/>
    <x v="0"/>
    <x v="24"/>
    <n v="438780.14720000001"/>
  </r>
  <r>
    <n v="51"/>
    <x v="51"/>
    <x v="33"/>
    <n v="540234.22"/>
    <n v="398670.03"/>
    <n v="54844.33"/>
    <n v="39.07"/>
    <n v="86680.79"/>
    <n v="38505.18"/>
    <n v="48175.61"/>
    <n v="0"/>
    <x v="0"/>
    <x v="0"/>
    <x v="24"/>
    <n v="524027.19339999993"/>
  </r>
  <r>
    <n v="0"/>
    <x v="0"/>
    <x v="15"/>
    <n v="2065131.33"/>
    <n v="435246.31"/>
    <n v="1022861.71"/>
    <n v="103811.97"/>
    <n v="503211.34"/>
    <n v="464119.16"/>
    <n v="35717.26"/>
    <n v="3374.92"/>
    <x v="0"/>
    <x v="0"/>
    <x v="25"/>
    <n v="2168387.8965000003"/>
  </r>
  <r>
    <n v="1"/>
    <x v="1"/>
    <x v="15"/>
    <n v="2044020.93"/>
    <n v="446433.13"/>
    <n v="1024405.09"/>
    <n v="96387.48"/>
    <n v="476795.23"/>
    <n v="434534.42"/>
    <n v="38523.1"/>
    <n v="3737.71"/>
    <x v="0"/>
    <x v="0"/>
    <x v="25"/>
    <n v="2146221.9764999999"/>
  </r>
  <r>
    <n v="2"/>
    <x v="2"/>
    <x v="39"/>
    <n v="2193142.8199999998"/>
    <n v="515063.58"/>
    <n v="1060753.67"/>
    <n v="113979.43"/>
    <n v="503346.14"/>
    <n v="445274.87"/>
    <n v="57239.73"/>
    <n v="831.54"/>
    <x v="0"/>
    <x v="0"/>
    <x v="25"/>
    <n v="2258937.1045999997"/>
  </r>
  <r>
    <n v="3"/>
    <x v="3"/>
    <x v="30"/>
    <n v="2233138.0099999998"/>
    <n v="507201.58"/>
    <n v="1154808.22"/>
    <n v="133316.89000000001"/>
    <n v="437811.32"/>
    <n v="377999.41"/>
    <n v="57793.89"/>
    <n v="2018.02"/>
    <x v="0"/>
    <x v="0"/>
    <x v="25"/>
    <n v="2233138.0099999998"/>
  </r>
  <r>
    <n v="4"/>
    <x v="4"/>
    <x v="15"/>
    <n v="1845443.13"/>
    <n v="417849.42"/>
    <n v="939038.5"/>
    <n v="101739.67"/>
    <n v="386815.54"/>
    <n v="344830.99"/>
    <n v="40738.629999999997"/>
    <n v="1245.92"/>
    <x v="0"/>
    <x v="0"/>
    <x v="25"/>
    <n v="1937715.2864999999"/>
  </r>
  <r>
    <n v="5"/>
    <x v="5"/>
    <x v="26"/>
    <n v="1903245"/>
    <n v="422437.27"/>
    <n v="955972.74"/>
    <n v="117353.23"/>
    <n v="407481.76"/>
    <n v="364155.91"/>
    <n v="41724.400000000001"/>
    <n v="1601.45"/>
    <x v="0"/>
    <x v="0"/>
    <x v="25"/>
    <n v="2017439.7000000002"/>
  </r>
  <r>
    <n v="6"/>
    <x v="6"/>
    <x v="8"/>
    <n v="2355839.19"/>
    <n v="470482.8"/>
    <n v="1302219.95"/>
    <n v="168586.54"/>
    <n v="414549.9"/>
    <n v="373075.42"/>
    <n v="40843.120000000003"/>
    <n v="631.36"/>
    <x v="0"/>
    <x v="0"/>
    <x v="25"/>
    <n v="2402955.9737999998"/>
  </r>
  <r>
    <n v="7"/>
    <x v="7"/>
    <x v="38"/>
    <n v="2503008.2599999998"/>
    <n v="568612.18999999994"/>
    <n v="1248271.45"/>
    <n v="228267.05"/>
    <n v="457857.57"/>
    <n v="402488.58"/>
    <n v="52180.99"/>
    <n v="3188"/>
    <x v="0"/>
    <x v="0"/>
    <x v="25"/>
    <n v="2603128.5903999996"/>
  </r>
  <r>
    <n v="8"/>
    <x v="8"/>
    <x v="3"/>
    <n v="2511760.36"/>
    <n v="549089.55000000005"/>
    <n v="1188242.8899999999"/>
    <n v="260946.16"/>
    <n v="513481.76"/>
    <n v="429082.15"/>
    <n v="81904.3"/>
    <n v="2495.31"/>
    <x v="0"/>
    <x v="0"/>
    <x v="25"/>
    <n v="2712701.1888000001"/>
  </r>
  <r>
    <n v="9"/>
    <x v="9"/>
    <x v="24"/>
    <n v="2188485.29"/>
    <n v="522060.98"/>
    <n v="980865.05"/>
    <n v="211478.23"/>
    <n v="474081.03"/>
    <n v="417038.17"/>
    <n v="55815.71"/>
    <n v="1227.1500000000001"/>
    <x v="0"/>
    <x v="0"/>
    <x v="25"/>
    <n v="2472988.3776999996"/>
  </r>
  <r>
    <n v="10"/>
    <x v="10"/>
    <x v="15"/>
    <n v="2783170.15"/>
    <n v="555583.11"/>
    <n v="1537196.96"/>
    <n v="215608.69"/>
    <n v="474781.39"/>
    <n v="423533.77"/>
    <n v="50778.19"/>
    <n v="469.43"/>
    <x v="0"/>
    <x v="0"/>
    <x v="25"/>
    <n v="2922328.6575000002"/>
  </r>
  <r>
    <n v="11"/>
    <x v="11"/>
    <x v="24"/>
    <n v="2329757.67"/>
    <n v="469059.21"/>
    <n v="1057488.47"/>
    <n v="277954.43"/>
    <n v="525255.56000000006"/>
    <n v="455592.88"/>
    <n v="68091.960000000006"/>
    <n v="1570.72"/>
    <x v="0"/>
    <x v="0"/>
    <x v="25"/>
    <n v="2632626.1670999997"/>
  </r>
  <r>
    <n v="12"/>
    <x v="12"/>
    <x v="40"/>
    <n v="2233935.94"/>
    <n v="467701.3"/>
    <n v="1070891.8600000001"/>
    <n v="194003.8"/>
    <n v="501338.98"/>
    <n v="438547.27"/>
    <n v="61454.54"/>
    <n v="1337.17"/>
    <x v="0"/>
    <x v="0"/>
    <x v="25"/>
    <n v="2636044.4091999996"/>
  </r>
  <r>
    <n v="13"/>
    <x v="13"/>
    <x v="12"/>
    <n v="2390611.02"/>
    <n v="479660.47"/>
    <n v="1206766.0800000001"/>
    <n v="274903.15000000002"/>
    <n v="429281.32"/>
    <n v="383854.11"/>
    <n v="43807.49"/>
    <n v="1619.72"/>
    <x v="0"/>
    <x v="0"/>
    <x v="25"/>
    <n v="2653578.2322000004"/>
  </r>
  <r>
    <n v="14"/>
    <x v="14"/>
    <x v="24"/>
    <n v="2447264.7400000002"/>
    <n v="555127.12"/>
    <n v="1122683.82"/>
    <n v="208537.92"/>
    <n v="560915.88"/>
    <n v="479718.29"/>
    <n v="76793.78"/>
    <n v="4403.8100000000004"/>
    <x v="0"/>
    <x v="0"/>
    <x v="25"/>
    <n v="2765409.1562000001"/>
  </r>
  <r>
    <n v="15"/>
    <x v="15"/>
    <x v="31"/>
    <n v="2814803.06"/>
    <n v="574792.78"/>
    <n v="1444401.99"/>
    <n v="182702.62"/>
    <n v="612905.67000000004"/>
    <n v="548306.36"/>
    <n v="61850.13"/>
    <n v="2749.18"/>
    <x v="0"/>
    <x v="0"/>
    <x v="25"/>
    <n v="3068135.3354000002"/>
  </r>
  <r>
    <n v="16"/>
    <x v="16"/>
    <x v="3"/>
    <n v="3013825.75"/>
    <n v="564493.74"/>
    <n v="1458691.19"/>
    <n v="314497.84000000003"/>
    <n v="676142.98"/>
    <n v="598816.21"/>
    <n v="75569.59"/>
    <n v="1757.18"/>
    <x v="0"/>
    <x v="0"/>
    <x v="25"/>
    <n v="3254931.81"/>
  </r>
  <r>
    <n v="17"/>
    <x v="17"/>
    <x v="40"/>
    <n v="2535192.7799999998"/>
    <n v="516825.42"/>
    <n v="1161145.08"/>
    <n v="196950.9"/>
    <n v="660271.38"/>
    <n v="620018.68000000005"/>
    <n v="36845.26"/>
    <n v="3407.44"/>
    <x v="0"/>
    <x v="0"/>
    <x v="25"/>
    <n v="2991527.4803999998"/>
  </r>
  <r>
    <n v="18"/>
    <x v="18"/>
    <x v="10"/>
    <n v="2765838.1"/>
    <n v="571552.62"/>
    <n v="1286342.3"/>
    <n v="210164.47"/>
    <n v="697778.71"/>
    <n v="654945.01"/>
    <n v="41707.370000000003"/>
    <n v="1126.33"/>
    <x v="0"/>
    <x v="0"/>
    <x v="25"/>
    <n v="3097738.6720000003"/>
  </r>
  <r>
    <n v="19"/>
    <x v="19"/>
    <x v="36"/>
    <n v="2823405.23"/>
    <n v="627950.43999999994"/>
    <n v="1355609.83"/>
    <n v="222563.23"/>
    <n v="617281.73"/>
    <n v="577210.39"/>
    <n v="36597.11"/>
    <n v="3474.23"/>
    <x v="0"/>
    <x v="0"/>
    <x v="25"/>
    <n v="3218681.9621999995"/>
  </r>
  <r>
    <n v="20"/>
    <x v="20"/>
    <x v="34"/>
    <n v="2710710.15"/>
    <n v="531460.61"/>
    <n v="1328248.6200000001"/>
    <n v="203932.87"/>
    <n v="647068.05000000005"/>
    <n v="597061.79"/>
    <n v="48069.52"/>
    <n v="1936.74"/>
    <x v="0"/>
    <x v="0"/>
    <x v="25"/>
    <n v="3117316.6724999999"/>
  </r>
  <r>
    <n v="21"/>
    <x v="21"/>
    <x v="36"/>
    <n v="2752081.97"/>
    <n v="532287.84"/>
    <n v="1359710.96"/>
    <n v="208419.92"/>
    <n v="651663.25"/>
    <n v="604227.69999999995"/>
    <n v="46004.95"/>
    <n v="1430.6"/>
    <x v="0"/>
    <x v="0"/>
    <x v="25"/>
    <n v="3137373.4457999999"/>
  </r>
  <r>
    <n v="22"/>
    <x v="22"/>
    <x v="34"/>
    <n v="2664424.2200000002"/>
    <n v="531729.96"/>
    <n v="1239353.81"/>
    <n v="199553.32"/>
    <n v="693787.13"/>
    <n v="638982.26"/>
    <n v="53809.21"/>
    <n v="995.66"/>
    <x v="0"/>
    <x v="0"/>
    <x v="25"/>
    <n v="3064087.8530000001"/>
  </r>
  <r>
    <n v="23"/>
    <x v="23"/>
    <x v="36"/>
    <n v="2751192.77"/>
    <n v="569216.65"/>
    <n v="1234664"/>
    <n v="218257.94"/>
    <n v="729054.18"/>
    <n v="685065.97"/>
    <n v="41646.75"/>
    <n v="2341.46"/>
    <x v="0"/>
    <x v="0"/>
    <x v="25"/>
    <n v="3136359.7577999998"/>
  </r>
  <r>
    <n v="24"/>
    <x v="24"/>
    <x v="24"/>
    <n v="2783554.82"/>
    <n v="532046.38"/>
    <n v="1337980.83"/>
    <n v="205773.72"/>
    <n v="707753.89"/>
    <n v="662158.17000000004"/>
    <n v="44652.53"/>
    <n v="943.19"/>
    <x v="0"/>
    <x v="0"/>
    <x v="25"/>
    <n v="3145416.9465999994"/>
  </r>
  <r>
    <n v="25"/>
    <x v="25"/>
    <x v="24"/>
    <n v="3183419.6"/>
    <n v="632988.75"/>
    <n v="1545460.43"/>
    <n v="232974.97"/>
    <n v="771995.45"/>
    <n v="717654.81"/>
    <n v="53154.69"/>
    <n v="1185.95"/>
    <x v="0"/>
    <x v="0"/>
    <x v="25"/>
    <n v="3597264.1479999996"/>
  </r>
  <r>
    <n v="26"/>
    <x v="26"/>
    <x v="36"/>
    <n v="2835630.41"/>
    <n v="534709.22"/>
    <n v="1324231.26"/>
    <n v="215752.18"/>
    <n v="760937.75"/>
    <n v="722276.9"/>
    <n v="37287.39"/>
    <n v="1373.46"/>
    <x v="0"/>
    <x v="0"/>
    <x v="25"/>
    <n v="3232618.6673999997"/>
  </r>
  <r>
    <n v="27"/>
    <x v="27"/>
    <x v="24"/>
    <n v="2979417.82"/>
    <n v="601782.55000000005"/>
    <n v="1363070.07"/>
    <n v="215613.45"/>
    <n v="798951.75"/>
    <n v="750253.84"/>
    <n v="45536.54"/>
    <n v="3161.37"/>
    <x v="0"/>
    <x v="0"/>
    <x v="25"/>
    <n v="3366742.1365999994"/>
  </r>
  <r>
    <n v="28"/>
    <x v="28"/>
    <x v="31"/>
    <n v="3173051.42"/>
    <n v="653441.16"/>
    <n v="1484200.81"/>
    <n v="206159.51"/>
    <n v="829249.94"/>
    <n v="786795.07"/>
    <n v="40769.550000000003"/>
    <n v="1685.32"/>
    <x v="0"/>
    <x v="0"/>
    <x v="25"/>
    <n v="3458626.0478000003"/>
  </r>
  <r>
    <n v="29"/>
    <x v="29"/>
    <x v="36"/>
    <n v="2918298.91"/>
    <n v="724315.73"/>
    <n v="1217522.42"/>
    <n v="200001.49"/>
    <n v="776459.27"/>
    <n v="717859.42"/>
    <n v="56141.4"/>
    <n v="2458.4499999999998"/>
    <x v="0"/>
    <x v="0"/>
    <x v="25"/>
    <n v="3326860.7574"/>
  </r>
  <r>
    <n v="30"/>
    <x v="30"/>
    <x v="36"/>
    <n v="3039403.06"/>
    <n v="734816.3"/>
    <n v="1377202.12"/>
    <n v="207708.91"/>
    <n v="719675.73"/>
    <n v="661787.81999999995"/>
    <n v="56794.41"/>
    <n v="1093.5"/>
    <x v="0"/>
    <x v="0"/>
    <x v="25"/>
    <n v="3464919.4883999997"/>
  </r>
  <r>
    <n v="31"/>
    <x v="31"/>
    <x v="36"/>
    <n v="3119050.91"/>
    <n v="719874.17"/>
    <n v="1431141.56"/>
    <n v="231744.91"/>
    <n v="736290.27"/>
    <n v="679537.84"/>
    <n v="55107.23"/>
    <n v="1645.2"/>
    <x v="0"/>
    <x v="0"/>
    <x v="25"/>
    <n v="3555718.0373999998"/>
  </r>
  <r>
    <n v="32"/>
    <x v="32"/>
    <x v="40"/>
    <n v="2817008.33"/>
    <n v="698401.8"/>
    <n v="1201257.18"/>
    <n v="203615.52"/>
    <n v="713733.83"/>
    <n v="667222.64"/>
    <n v="44437.39"/>
    <n v="2073.8000000000002"/>
    <x v="0"/>
    <x v="0"/>
    <x v="25"/>
    <n v="3324069.8293999997"/>
  </r>
  <r>
    <n v="33"/>
    <x v="33"/>
    <x v="27"/>
    <n v="2956859.19"/>
    <n v="721935.59"/>
    <n v="1299998.7"/>
    <n v="190755.81"/>
    <n v="744169.09"/>
    <n v="679213"/>
    <n v="64322.239999999998"/>
    <n v="633.85"/>
    <x v="0"/>
    <x v="0"/>
    <x v="25"/>
    <n v="3459525.2522999998"/>
  </r>
  <r>
    <n v="34"/>
    <x v="34"/>
    <x v="9"/>
    <n v="3410467.52"/>
    <n v="793989.95"/>
    <n v="1557507.45"/>
    <n v="364283.54"/>
    <n v="694686.58"/>
    <n v="624533.81000000006"/>
    <n v="68904.63"/>
    <n v="1248.1400000000001"/>
    <x v="0"/>
    <x v="0"/>
    <x v="25"/>
    <n v="3649200.2464000001"/>
  </r>
  <r>
    <n v="35"/>
    <x v="35"/>
    <x v="22"/>
    <n v="2699614.5"/>
    <n v="698128.52"/>
    <n v="1125853"/>
    <n v="192090.19"/>
    <n v="683542.79"/>
    <n v="642966.9"/>
    <n v="39078.44"/>
    <n v="1497.45"/>
    <x v="0"/>
    <x v="0"/>
    <x v="25"/>
    <n v="3239537.4"/>
  </r>
  <r>
    <n v="36"/>
    <x v="36"/>
    <x v="40"/>
    <n v="2711008.32"/>
    <n v="654378.32999999996"/>
    <n v="1125460.56"/>
    <n v="190006.01"/>
    <n v="741163.42"/>
    <n v="701805.76"/>
    <n v="37167.769999999997"/>
    <n v="2189.89"/>
    <x v="0"/>
    <x v="0"/>
    <x v="25"/>
    <n v="3198989.8175999997"/>
  </r>
  <r>
    <n v="37"/>
    <x v="37"/>
    <x v="24"/>
    <n v="2829416.58"/>
    <n v="665283.32999999996"/>
    <n v="1298472.42"/>
    <n v="185691.58"/>
    <n v="679969.25"/>
    <n v="635124.31999999995"/>
    <n v="44745.79"/>
    <n v="99.14"/>
    <x v="0"/>
    <x v="0"/>
    <x v="25"/>
    <n v="3197240.7353999997"/>
  </r>
  <r>
    <n v="38"/>
    <x v="38"/>
    <x v="20"/>
    <n v="2519677.31"/>
    <n v="617567.29"/>
    <n v="1066608.5"/>
    <n v="183653.85"/>
    <n v="651847.67000000004"/>
    <n v="607923.59"/>
    <n v="42910.27"/>
    <n v="1013.81"/>
    <x v="0"/>
    <x v="0"/>
    <x v="25"/>
    <n v="2998415.9989"/>
  </r>
  <r>
    <n v="39"/>
    <x v="39"/>
    <x v="40"/>
    <n v="2523110.39"/>
    <n v="576473.89"/>
    <n v="1160794.3799999999"/>
    <n v="203057.64"/>
    <n v="582784.48"/>
    <n v="547007.1"/>
    <n v="35421.43"/>
    <n v="355.95"/>
    <x v="0"/>
    <x v="0"/>
    <x v="25"/>
    <n v="2977270.2601999999"/>
  </r>
  <r>
    <n v="40"/>
    <x v="40"/>
    <x v="12"/>
    <n v="2779012.66"/>
    <n v="681261.26"/>
    <n v="1282053.45"/>
    <n v="197573.91"/>
    <n v="618124.04"/>
    <n v="560370.06000000006"/>
    <n v="53740.87"/>
    <n v="4013.11"/>
    <x v="0"/>
    <x v="0"/>
    <x v="25"/>
    <n v="3084704.0526000005"/>
  </r>
  <r>
    <n v="41"/>
    <x v="41"/>
    <x v="20"/>
    <n v="2462108.11"/>
    <n v="570576.91"/>
    <n v="1066470.6299999999"/>
    <n v="210234.78"/>
    <n v="614825.79"/>
    <n v="578103.5"/>
    <n v="34641.93"/>
    <n v="2080.36"/>
    <x v="0"/>
    <x v="0"/>
    <x v="25"/>
    <n v="2929908.6508999998"/>
  </r>
  <r>
    <n v="42"/>
    <x v="42"/>
    <x v="69"/>
    <n v="2297509.11"/>
    <n v="545690.6"/>
    <n v="949015.34"/>
    <n v="179824.24"/>
    <n v="622978.93000000005"/>
    <n v="588931.15"/>
    <n v="33275.040000000001"/>
    <n v="772.74"/>
    <x v="0"/>
    <x v="0"/>
    <x v="25"/>
    <n v="2779986.0230999999"/>
  </r>
  <r>
    <n v="43"/>
    <x v="43"/>
    <x v="36"/>
    <n v="2538981.6"/>
    <n v="620672.43999999994"/>
    <n v="1151353.8700000001"/>
    <n v="182873.34"/>
    <n v="584081.94999999995"/>
    <n v="543841.06999999995"/>
    <n v="37011.94"/>
    <n v="3228.94"/>
    <x v="0"/>
    <x v="0"/>
    <x v="25"/>
    <n v="2894439.0239999997"/>
  </r>
  <r>
    <n v="44"/>
    <x v="44"/>
    <x v="37"/>
    <n v="2720346.71"/>
    <n v="632670.12"/>
    <n v="1209150.04"/>
    <n v="295228.18"/>
    <n v="583298.37"/>
    <n v="535973.53"/>
    <n v="46783.55"/>
    <n v="541.29"/>
    <x v="0"/>
    <x v="0"/>
    <x v="25"/>
    <n v="2992381.3810000001"/>
  </r>
  <r>
    <n v="45"/>
    <x v="45"/>
    <x v="27"/>
    <n v="2420829.4500000002"/>
    <n v="634266.43000000005"/>
    <n v="982380.32"/>
    <n v="206499.63"/>
    <n v="597683.06999999995"/>
    <n v="515932.56"/>
    <n v="81139.48"/>
    <n v="611.03"/>
    <x v="0"/>
    <x v="0"/>
    <x v="25"/>
    <n v="2832370.4564999999"/>
  </r>
  <r>
    <n v="46"/>
    <x v="46"/>
    <x v="26"/>
    <n v="2734006.98"/>
    <n v="732854.05"/>
    <n v="1222159.6200000001"/>
    <n v="159491.59"/>
    <n v="619501.72"/>
    <n v="543231.71"/>
    <n v="75649.399999999994"/>
    <n v="620.61"/>
    <x v="0"/>
    <x v="0"/>
    <x v="25"/>
    <n v="2898047.3988000001"/>
  </r>
  <r>
    <n v="47"/>
    <x v="47"/>
    <x v="6"/>
    <n v="3668037.65"/>
    <n v="888523.17"/>
    <n v="1798504.77"/>
    <n v="388259.15"/>
    <n v="592750.56000000006"/>
    <n v="464442.27"/>
    <n v="125798.21"/>
    <n v="2510.08"/>
    <x v="0"/>
    <x v="0"/>
    <x v="25"/>
    <n v="3631357.2734999997"/>
  </r>
  <r>
    <n v="48"/>
    <x v="48"/>
    <x v="34"/>
    <n v="2480820.7200000002"/>
    <n v="566435.98"/>
    <n v="1077630.8"/>
    <n v="164873.48000000001"/>
    <n v="671880.46"/>
    <n v="572717.4"/>
    <n v="99142.71"/>
    <n v="20.350000000000001"/>
    <x v="0"/>
    <x v="0"/>
    <x v="25"/>
    <n v="2852943.8280000002"/>
  </r>
  <r>
    <n v="49"/>
    <x v="49"/>
    <x v="20"/>
    <n v="2330829.2000000002"/>
    <n v="530333.82999999996"/>
    <n v="1045424.87"/>
    <n v="186027.51999999999"/>
    <n v="569042.98"/>
    <n v="478770.7"/>
    <n v="90214.44"/>
    <n v="57.84"/>
    <x v="0"/>
    <x v="0"/>
    <x v="25"/>
    <n v="2773686.7480000001"/>
  </r>
  <r>
    <n v="50"/>
    <x v="50"/>
    <x v="27"/>
    <n v="2335986.11"/>
    <n v="560119.16"/>
    <n v="1032606.49"/>
    <n v="191515.19"/>
    <n v="551745.27"/>
    <n v="465764.93"/>
    <n v="85966.27"/>
    <n v="14.07"/>
    <x v="0"/>
    <x v="0"/>
    <x v="25"/>
    <n v="2733103.7486999999"/>
  </r>
  <r>
    <n v="51"/>
    <x v="51"/>
    <x v="37"/>
    <n v="2578275.12"/>
    <n v="575245.43999999994"/>
    <n v="1311502.53"/>
    <n v="181058.65"/>
    <n v="510468.5"/>
    <n v="429166.89"/>
    <n v="80986.81"/>
    <n v="314.8"/>
    <x v="0"/>
    <x v="0"/>
    <x v="25"/>
    <n v="2836102.6320000002"/>
  </r>
  <r>
    <n v="0"/>
    <x v="0"/>
    <x v="29"/>
    <n v="123669.89"/>
    <n v="79508.7"/>
    <n v="8706.2900000000009"/>
    <n v="4748.08"/>
    <n v="30706.82"/>
    <n v="23563.06"/>
    <n v="7140.43"/>
    <n v="3.33"/>
    <x v="0"/>
    <x v="0"/>
    <x v="26"/>
    <n v="118723.0944"/>
  </r>
  <r>
    <n v="1"/>
    <x v="1"/>
    <x v="6"/>
    <n v="127373.56"/>
    <n v="87309.07"/>
    <n v="7415.81"/>
    <n v="4356.8100000000004"/>
    <n v="28291.87"/>
    <n v="23562.1"/>
    <n v="4722.17"/>
    <n v="7.6"/>
    <x v="0"/>
    <x v="0"/>
    <x v="26"/>
    <n v="126099.8244"/>
  </r>
  <r>
    <n v="2"/>
    <x v="2"/>
    <x v="45"/>
    <n v="153425.94"/>
    <n v="103097.4"/>
    <n v="11175.45"/>
    <n v="6145.91"/>
    <n v="33007.18"/>
    <n v="23065.69"/>
    <n v="9806.94"/>
    <n v="134.55000000000001"/>
    <x v="0"/>
    <x v="0"/>
    <x v="26"/>
    <n v="139617.6054"/>
  </r>
  <r>
    <n v="3"/>
    <x v="3"/>
    <x v="30"/>
    <n v="130989.23"/>
    <n v="88033.66"/>
    <n v="9655.7800000000007"/>
    <n v="5447.67"/>
    <n v="27852.12"/>
    <n v="22956.94"/>
    <n v="4797.18"/>
    <n v="98"/>
    <x v="0"/>
    <x v="0"/>
    <x v="26"/>
    <n v="130989.23"/>
  </r>
  <r>
    <n v="4"/>
    <x v="4"/>
    <x v="32"/>
    <n v="119919.67"/>
    <n v="77155.360000000001"/>
    <n v="9407.4599999999991"/>
    <n v="5435.02"/>
    <n v="27921.83"/>
    <n v="20470.740000000002"/>
    <n v="7440.75"/>
    <n v="10.34"/>
    <x v="0"/>
    <x v="0"/>
    <x v="26"/>
    <n v="113923.6865"/>
  </r>
  <r>
    <n v="5"/>
    <x v="5"/>
    <x v="29"/>
    <n v="127165.59"/>
    <n v="79960.92"/>
    <n v="10083.16"/>
    <n v="5985.48"/>
    <n v="31136.03"/>
    <n v="23717.19"/>
    <n v="7157.13"/>
    <n v="261.70999999999998"/>
    <x v="0"/>
    <x v="0"/>
    <x v="26"/>
    <n v="122078.96639999999"/>
  </r>
  <r>
    <n v="6"/>
    <x v="6"/>
    <x v="38"/>
    <n v="124671.4"/>
    <n v="77510.5"/>
    <n v="11869.33"/>
    <n v="5903.53"/>
    <n v="29388.04"/>
    <n v="24126.65"/>
    <n v="5261.39"/>
    <n v="0"/>
    <x v="0"/>
    <x v="0"/>
    <x v="26"/>
    <n v="129658.25599999999"/>
  </r>
  <r>
    <n v="7"/>
    <x v="7"/>
    <x v="39"/>
    <n v="135506.07999999999"/>
    <n v="87957.9"/>
    <n v="11807.4"/>
    <n v="4873.3900000000003"/>
    <n v="30867.39"/>
    <n v="25641.93"/>
    <n v="5225.46"/>
    <n v="0"/>
    <x v="0"/>
    <x v="0"/>
    <x v="26"/>
    <n v="139571.26239999998"/>
  </r>
  <r>
    <n v="8"/>
    <x v="8"/>
    <x v="44"/>
    <n v="159318.32"/>
    <n v="97774.21"/>
    <n v="20102.72"/>
    <n v="5054.46"/>
    <n v="36386.93"/>
    <n v="24437.200000000001"/>
    <n v="11949.73"/>
    <n v="0"/>
    <x v="0"/>
    <x v="0"/>
    <x v="26"/>
    <n v="149759.22080000001"/>
  </r>
  <r>
    <n v="9"/>
    <x v="9"/>
    <x v="45"/>
    <n v="148660.26"/>
    <n v="89991.51"/>
    <n v="20511.16"/>
    <n v="4334.1000000000004"/>
    <n v="33823.49"/>
    <n v="25000.22"/>
    <n v="8823.27"/>
    <n v="0"/>
    <x v="0"/>
    <x v="0"/>
    <x v="26"/>
    <n v="135280.83660000001"/>
  </r>
  <r>
    <n v="10"/>
    <x v="10"/>
    <x v="45"/>
    <n v="182647.96"/>
    <n v="114107.69"/>
    <n v="29076.74"/>
    <n v="6047.46"/>
    <n v="33416.07"/>
    <n v="23996.080000000002"/>
    <n v="9419.99"/>
    <n v="0"/>
    <x v="0"/>
    <x v="0"/>
    <x v="26"/>
    <n v="166209.64360000001"/>
  </r>
  <r>
    <n v="11"/>
    <x v="11"/>
    <x v="29"/>
    <n v="167655.6"/>
    <n v="83621.05"/>
    <n v="35428.18"/>
    <n v="7009.22"/>
    <n v="41597.15"/>
    <n v="23793.78"/>
    <n v="17803.37"/>
    <n v="0"/>
    <x v="0"/>
    <x v="0"/>
    <x v="26"/>
    <n v="160949.37599999999"/>
  </r>
  <r>
    <n v="12"/>
    <x v="12"/>
    <x v="29"/>
    <n v="157490.03"/>
    <n v="78331.45"/>
    <n v="30106.11"/>
    <n v="6363.08"/>
    <n v="42689.39"/>
    <n v="26267.85"/>
    <n v="16376.41"/>
    <n v="45.13"/>
    <x v="0"/>
    <x v="0"/>
    <x v="26"/>
    <n v="151190.42879999999"/>
  </r>
  <r>
    <n v="13"/>
    <x v="13"/>
    <x v="38"/>
    <n v="160547.51999999999"/>
    <n v="93381.62"/>
    <n v="25445"/>
    <n v="6807.92"/>
    <n v="34912.980000000003"/>
    <n v="25432.19"/>
    <n v="9435.58"/>
    <n v="45.21"/>
    <x v="0"/>
    <x v="0"/>
    <x v="26"/>
    <n v="166969.42079999999"/>
  </r>
  <r>
    <n v="14"/>
    <x v="14"/>
    <x v="32"/>
    <n v="197649.58"/>
    <n v="108519"/>
    <n v="32478.82"/>
    <n v="9286.56"/>
    <n v="47365.2"/>
    <n v="27175.41"/>
    <n v="19540.16"/>
    <n v="649.63"/>
    <x v="0"/>
    <x v="0"/>
    <x v="26"/>
    <n v="187767.10099999997"/>
  </r>
  <r>
    <n v="15"/>
    <x v="15"/>
    <x v="15"/>
    <n v="154621.79999999999"/>
    <n v="76424.28"/>
    <n v="25095.26"/>
    <n v="9786.1200000000008"/>
    <n v="43316.14"/>
    <n v="31983.599999999999"/>
    <n v="11023.29"/>
    <n v="309.25"/>
    <x v="0"/>
    <x v="0"/>
    <x v="26"/>
    <n v="162352.88999999998"/>
  </r>
  <r>
    <n v="16"/>
    <x v="16"/>
    <x v="33"/>
    <n v="175977.60000000001"/>
    <n v="92988.800000000003"/>
    <n v="30510.75"/>
    <n v="9638.66"/>
    <n v="42839.39"/>
    <n v="27102.45"/>
    <n v="15494.02"/>
    <n v="242.92"/>
    <x v="0"/>
    <x v="0"/>
    <x v="26"/>
    <n v="170698.272"/>
  </r>
  <r>
    <n v="17"/>
    <x v="17"/>
    <x v="31"/>
    <n v="142153.54999999999"/>
    <n v="82766.98"/>
    <n v="21072.35"/>
    <n v="7912.88"/>
    <n v="30401.34"/>
    <n v="24581.81"/>
    <n v="5819.53"/>
    <n v="0"/>
    <x v="0"/>
    <x v="0"/>
    <x v="26"/>
    <n v="154947.3695"/>
  </r>
  <r>
    <n v="18"/>
    <x v="18"/>
    <x v="33"/>
    <n v="171575.35"/>
    <n v="112284.06"/>
    <n v="19284.060000000001"/>
    <n v="10060.870000000001"/>
    <n v="29946.36"/>
    <n v="25633.87"/>
    <n v="4312.49"/>
    <n v="0"/>
    <x v="0"/>
    <x v="0"/>
    <x v="26"/>
    <n v="166428.0895"/>
  </r>
  <r>
    <n v="19"/>
    <x v="19"/>
    <x v="29"/>
    <n v="187310.28"/>
    <n v="126796.3"/>
    <n v="18393.32"/>
    <n v="13672.42"/>
    <n v="28448.240000000002"/>
    <n v="22867.47"/>
    <n v="5354.02"/>
    <n v="226.75"/>
    <x v="0"/>
    <x v="0"/>
    <x v="26"/>
    <n v="179817.8688"/>
  </r>
  <r>
    <n v="20"/>
    <x v="20"/>
    <x v="7"/>
    <n v="176410.4"/>
    <n v="105537.27"/>
    <n v="20560.400000000001"/>
    <n v="10196.35"/>
    <n v="40116.379999999997"/>
    <n v="30602.26"/>
    <n v="8883.0400000000009"/>
    <n v="631.08000000000004"/>
    <x v="0"/>
    <x v="0"/>
    <x v="26"/>
    <n v="172882.19199999998"/>
  </r>
  <r>
    <n v="21"/>
    <x v="21"/>
    <x v="3"/>
    <n v="151807.10999999999"/>
    <n v="87160.08"/>
    <n v="19863.22"/>
    <n v="9366.36"/>
    <n v="35417.449999999997"/>
    <n v="30724.37"/>
    <n v="4552.2299999999996"/>
    <n v="140.85"/>
    <x v="0"/>
    <x v="0"/>
    <x v="26"/>
    <n v="163951.67879999999"/>
  </r>
  <r>
    <n v="22"/>
    <x v="22"/>
    <x v="9"/>
    <n v="149262.89000000001"/>
    <n v="85386.58"/>
    <n v="19400.240000000002"/>
    <n v="9807.32"/>
    <n v="34668.75"/>
    <n v="29923.8"/>
    <n v="4702.51"/>
    <n v="42.44"/>
    <x v="0"/>
    <x v="0"/>
    <x v="26"/>
    <n v="159711.29230000003"/>
  </r>
  <r>
    <n v="23"/>
    <x v="23"/>
    <x v="7"/>
    <n v="186258.97"/>
    <n v="113404.36"/>
    <n v="19371.52"/>
    <n v="9567.9699999999993"/>
    <n v="43915.12"/>
    <n v="34877.550000000003"/>
    <n v="8680.2999999999993"/>
    <n v="357.27"/>
    <x v="0"/>
    <x v="0"/>
    <x v="26"/>
    <n v="182533.79060000001"/>
  </r>
  <r>
    <n v="24"/>
    <x v="24"/>
    <x v="31"/>
    <n v="152991.78"/>
    <n v="90781.1"/>
    <n v="17434.57"/>
    <n v="9746.41"/>
    <n v="35029.699999999997"/>
    <n v="29736.49"/>
    <n v="5171.88"/>
    <n v="121.33"/>
    <x v="0"/>
    <x v="0"/>
    <x v="26"/>
    <n v="166761.04020000002"/>
  </r>
  <r>
    <n v="25"/>
    <x v="25"/>
    <x v="33"/>
    <n v="201797.82"/>
    <n v="121473.02"/>
    <n v="25125.21"/>
    <n v="10804.25"/>
    <n v="44395.34"/>
    <n v="35733.99"/>
    <n v="8482"/>
    <n v="179.35"/>
    <x v="0"/>
    <x v="0"/>
    <x v="26"/>
    <n v="195743.8854"/>
  </r>
  <r>
    <n v="26"/>
    <x v="26"/>
    <x v="26"/>
    <n v="159981.66"/>
    <n v="90881.66"/>
    <n v="19436.14"/>
    <n v="8297.6299999999992"/>
    <n v="41366.230000000003"/>
    <n v="36900.28"/>
    <n v="3662.58"/>
    <n v="803.37"/>
    <x v="0"/>
    <x v="0"/>
    <x v="26"/>
    <n v="169580.55960000001"/>
  </r>
  <r>
    <n v="27"/>
    <x v="27"/>
    <x v="29"/>
    <n v="188762.81"/>
    <n v="111226.04"/>
    <n v="17917.39"/>
    <n v="8103.01"/>
    <n v="51516.37"/>
    <n v="41015"/>
    <n v="9725.5300000000007"/>
    <n v="775.84"/>
    <x v="0"/>
    <x v="0"/>
    <x v="26"/>
    <n v="181212.29759999999"/>
  </r>
  <r>
    <n v="28"/>
    <x v="28"/>
    <x v="39"/>
    <n v="172302.47"/>
    <n v="103389.69"/>
    <n v="17224.169999999998"/>
    <n v="7010.57"/>
    <n v="44678.04"/>
    <n v="38948.35"/>
    <n v="5729.69"/>
    <n v="0"/>
    <x v="0"/>
    <x v="0"/>
    <x v="26"/>
    <n v="177471.5441"/>
  </r>
  <r>
    <n v="29"/>
    <x v="29"/>
    <x v="29"/>
    <n v="189470.19"/>
    <n v="128293.7"/>
    <n v="10385.790000000001"/>
    <n v="10508.18"/>
    <n v="40282.519999999997"/>
    <n v="31059.24"/>
    <n v="8944.3799999999992"/>
    <n v="278.89999999999998"/>
    <x v="0"/>
    <x v="0"/>
    <x v="26"/>
    <n v="181891.3824"/>
  </r>
  <r>
    <n v="30"/>
    <x v="30"/>
    <x v="38"/>
    <n v="166214.14000000001"/>
    <n v="117285.11"/>
    <n v="8351.5499999999993"/>
    <n v="11839"/>
    <n v="28738.48"/>
    <n v="24244.27"/>
    <n v="4413.3"/>
    <n v="80.91"/>
    <x v="0"/>
    <x v="0"/>
    <x v="26"/>
    <n v="172862.70560000002"/>
  </r>
  <r>
    <n v="31"/>
    <x v="31"/>
    <x v="7"/>
    <n v="194990.71"/>
    <n v="140921.85"/>
    <n v="9348.7199999999993"/>
    <n v="14228.41"/>
    <n v="30491.73"/>
    <n v="22090.48"/>
    <n v="7942.08"/>
    <n v="459.17"/>
    <x v="0"/>
    <x v="0"/>
    <x v="26"/>
    <n v="191090.8958"/>
  </r>
  <r>
    <n v="32"/>
    <x v="32"/>
    <x v="9"/>
    <n v="149400.13"/>
    <n v="100832.21"/>
    <n v="8161.87"/>
    <n v="10852.62"/>
    <n v="29553.43"/>
    <n v="25235.57"/>
    <n v="4310.3"/>
    <n v="7.56"/>
    <x v="0"/>
    <x v="0"/>
    <x v="26"/>
    <n v="159858.1391"/>
  </r>
  <r>
    <n v="33"/>
    <x v="33"/>
    <x v="9"/>
    <n v="165726.92000000001"/>
    <n v="114337.07"/>
    <n v="9079.59"/>
    <n v="13932.74"/>
    <n v="28377.52"/>
    <n v="23620.06"/>
    <n v="4406.92"/>
    <n v="350.54"/>
    <x v="0"/>
    <x v="0"/>
    <x v="26"/>
    <n v="177327.80440000002"/>
  </r>
  <r>
    <n v="34"/>
    <x v="34"/>
    <x v="7"/>
    <n v="222813"/>
    <n v="159791.64000000001"/>
    <n v="13149.16"/>
    <n v="16218.93"/>
    <n v="33653.269999999997"/>
    <n v="23216.639999999999"/>
    <n v="10436.629999999999"/>
    <n v="0"/>
    <x v="0"/>
    <x v="0"/>
    <x v="26"/>
    <n v="218356.74"/>
  </r>
  <r>
    <n v="35"/>
    <x v="35"/>
    <x v="3"/>
    <n v="166556.79"/>
    <n v="117295.03"/>
    <n v="8599.82"/>
    <n v="15685.44"/>
    <n v="24976.5"/>
    <n v="21480.560000000001"/>
    <n v="3495.94"/>
    <n v="0"/>
    <x v="0"/>
    <x v="0"/>
    <x v="26"/>
    <n v="179881.33320000002"/>
  </r>
  <r>
    <n v="36"/>
    <x v="36"/>
    <x v="12"/>
    <n v="140649.29999999999"/>
    <n v="91537.59"/>
    <n v="7598.5"/>
    <n v="12377.93"/>
    <n v="29135.279999999999"/>
    <n v="22422.52"/>
    <n v="6712.76"/>
    <n v="0"/>
    <x v="0"/>
    <x v="0"/>
    <x v="26"/>
    <n v="156120.723"/>
  </r>
  <r>
    <n v="37"/>
    <x v="37"/>
    <x v="30"/>
    <n v="158490.37"/>
    <n v="111682.33"/>
    <n v="9658.98"/>
    <n v="12737.74"/>
    <n v="24411.32"/>
    <n v="14353.71"/>
    <n v="10057.61"/>
    <n v="0"/>
    <x v="0"/>
    <x v="0"/>
    <x v="26"/>
    <n v="158490.37"/>
  </r>
  <r>
    <n v="38"/>
    <x v="38"/>
    <x v="26"/>
    <n v="155074.03"/>
    <n v="104270.46"/>
    <n v="8266.56"/>
    <n v="14141.74"/>
    <n v="28395.27"/>
    <n v="21583.06"/>
    <n v="6812.21"/>
    <n v="0"/>
    <x v="0"/>
    <x v="0"/>
    <x v="26"/>
    <n v="164378.4718"/>
  </r>
  <r>
    <n v="39"/>
    <x v="39"/>
    <x v="9"/>
    <n v="151301.45000000001"/>
    <n v="102824.72"/>
    <n v="8307.4699999999993"/>
    <n v="14079.54"/>
    <n v="26089.72"/>
    <n v="19540.62"/>
    <n v="6549.1"/>
    <n v="0"/>
    <x v="0"/>
    <x v="0"/>
    <x v="26"/>
    <n v="161892.55150000003"/>
  </r>
  <r>
    <n v="40"/>
    <x v="40"/>
    <x v="35"/>
    <n v="173980.22"/>
    <n v="122204.32"/>
    <n v="9195.02"/>
    <n v="13155.99"/>
    <n v="29424.89"/>
    <n v="22501.23"/>
    <n v="6833.78"/>
    <n v="89.88"/>
    <x v="0"/>
    <x v="0"/>
    <x v="26"/>
    <n v="175720.02220000001"/>
  </r>
  <r>
    <n v="41"/>
    <x v="41"/>
    <x v="3"/>
    <n v="131053.65"/>
    <n v="86390.93"/>
    <n v="6821.52"/>
    <n v="11458.43"/>
    <n v="26382.77"/>
    <n v="21886.31"/>
    <n v="3381.7"/>
    <n v="1114.76"/>
    <x v="0"/>
    <x v="0"/>
    <x v="26"/>
    <n v="141537.94200000001"/>
  </r>
  <r>
    <n v="42"/>
    <x v="42"/>
    <x v="3"/>
    <n v="149239.4"/>
    <n v="104187.91"/>
    <n v="7723.68"/>
    <n v="10813.59"/>
    <n v="26514.22"/>
    <n v="22958.63"/>
    <n v="3555.59"/>
    <n v="0"/>
    <x v="0"/>
    <x v="0"/>
    <x v="26"/>
    <n v="161178.552"/>
  </r>
  <r>
    <n v="43"/>
    <x v="43"/>
    <x v="6"/>
    <n v="169423.5"/>
    <n v="121799.85"/>
    <n v="9712.84"/>
    <n v="10894.89"/>
    <n v="27015.919999999998"/>
    <n v="20732.64"/>
    <n v="6153.5"/>
    <n v="129.78"/>
    <x v="0"/>
    <x v="0"/>
    <x v="26"/>
    <n v="167729.26499999998"/>
  </r>
  <r>
    <n v="44"/>
    <x v="44"/>
    <x v="15"/>
    <n v="148164.20000000001"/>
    <n v="101095.06"/>
    <n v="10053.42"/>
    <n v="13693.83"/>
    <n v="23321.89"/>
    <n v="20671.7"/>
    <n v="2645.2"/>
    <n v="4.99"/>
    <x v="0"/>
    <x v="0"/>
    <x v="26"/>
    <n v="155572.41000000003"/>
  </r>
  <r>
    <n v="45"/>
    <x v="45"/>
    <x v="39"/>
    <n v="153852.03"/>
    <n v="109047.7"/>
    <n v="9817.42"/>
    <n v="11085.73"/>
    <n v="23901.18"/>
    <n v="21186.15"/>
    <n v="2715.03"/>
    <n v="0"/>
    <x v="0"/>
    <x v="0"/>
    <x v="26"/>
    <n v="158467.59090000001"/>
  </r>
  <r>
    <n v="46"/>
    <x v="46"/>
    <x v="44"/>
    <n v="171749.31"/>
    <n v="125785.83"/>
    <n v="8119.73"/>
    <n v="9717.73"/>
    <n v="28126.02"/>
    <n v="25896.73"/>
    <n v="2229.29"/>
    <n v="0"/>
    <x v="0"/>
    <x v="0"/>
    <x v="26"/>
    <n v="161444.35139999999"/>
  </r>
  <r>
    <n v="47"/>
    <x v="47"/>
    <x v="44"/>
    <n v="221471.45"/>
    <n v="160834.57"/>
    <n v="13445.84"/>
    <n v="17578.18"/>
    <n v="29612.86"/>
    <n v="23898.35"/>
    <n v="5714.51"/>
    <n v="0"/>
    <x v="0"/>
    <x v="0"/>
    <x v="26"/>
    <n v="208183.163"/>
  </r>
  <r>
    <n v="48"/>
    <x v="48"/>
    <x v="9"/>
    <n v="140855.47"/>
    <n v="95428.54"/>
    <n v="8371.74"/>
    <n v="11082.07"/>
    <n v="25973.119999999999"/>
    <n v="24183.43"/>
    <n v="1789.69"/>
    <n v="0"/>
    <x v="0"/>
    <x v="0"/>
    <x v="26"/>
    <n v="150715.3529"/>
  </r>
  <r>
    <n v="49"/>
    <x v="49"/>
    <x v="3"/>
    <n v="143464.64000000001"/>
    <n v="97216.47"/>
    <n v="8423.57"/>
    <n v="12187.72"/>
    <n v="25636.880000000001"/>
    <n v="23520.54"/>
    <n v="2116.34"/>
    <n v="0"/>
    <x v="0"/>
    <x v="0"/>
    <x v="26"/>
    <n v="154941.81120000003"/>
  </r>
  <r>
    <n v="50"/>
    <x v="50"/>
    <x v="9"/>
    <n v="149832.20000000001"/>
    <n v="103822.6"/>
    <n v="9098.86"/>
    <n v="11665.78"/>
    <n v="25244.959999999999"/>
    <n v="22478.92"/>
    <n v="2766.04"/>
    <n v="0"/>
    <x v="0"/>
    <x v="0"/>
    <x v="26"/>
    <n v="160320.45400000003"/>
  </r>
  <r>
    <n v="51"/>
    <x v="51"/>
    <x v="30"/>
    <n v="162162.75"/>
    <n v="113865.83"/>
    <n v="11083.58"/>
    <n v="11699.03"/>
    <n v="25514.31"/>
    <n v="19681.13"/>
    <n v="5611.51"/>
    <n v="221.67"/>
    <x v="0"/>
    <x v="0"/>
    <x v="26"/>
    <n v="162162.75"/>
  </r>
  <r>
    <n v="0"/>
    <x v="0"/>
    <x v="45"/>
    <n v="187664.29"/>
    <n v="105570.93"/>
    <n v="18655.62"/>
    <n v="284.7"/>
    <n v="63153.04"/>
    <n v="53908.72"/>
    <n v="9224.82"/>
    <n v="19.5"/>
    <x v="0"/>
    <x v="0"/>
    <x v="27"/>
    <n v="170774.50390000001"/>
  </r>
  <r>
    <n v="1"/>
    <x v="1"/>
    <x v="64"/>
    <n v="191937.02"/>
    <n v="110266.94"/>
    <n v="18630.27"/>
    <n v="255.72"/>
    <n v="62784.09"/>
    <n v="57100.55"/>
    <n v="5619.06"/>
    <n v="64.48"/>
    <x v="0"/>
    <x v="0"/>
    <x v="27"/>
    <n v="176582.05840000001"/>
  </r>
  <r>
    <n v="2"/>
    <x v="2"/>
    <x v="72"/>
    <n v="204217.2"/>
    <n v="119689.49"/>
    <n v="31214.29"/>
    <n v="437.88"/>
    <n v="52875.54"/>
    <n v="44564.800000000003"/>
    <n v="8310.74"/>
    <n v="0"/>
    <x v="0"/>
    <x v="0"/>
    <x v="27"/>
    <n v="175626.79200000002"/>
  </r>
  <r>
    <n v="3"/>
    <x v="3"/>
    <x v="44"/>
    <n v="185395.20000000001"/>
    <n v="117854.69"/>
    <n v="21553.040000000001"/>
    <n v="325"/>
    <n v="45662.47"/>
    <n v="41822.800000000003"/>
    <n v="3839.67"/>
    <n v="0"/>
    <x v="0"/>
    <x v="0"/>
    <x v="27"/>
    <n v="174271.48800000001"/>
  </r>
  <r>
    <n v="4"/>
    <x v="4"/>
    <x v="61"/>
    <n v="175833.54"/>
    <n v="96662.75"/>
    <n v="23572.73"/>
    <n v="298.68"/>
    <n v="55299.38"/>
    <n v="49172.32"/>
    <n v="6127.06"/>
    <n v="0"/>
    <x v="0"/>
    <x v="0"/>
    <x v="27"/>
    <n v="158250.18600000002"/>
  </r>
  <r>
    <n v="5"/>
    <x v="5"/>
    <x v="44"/>
    <n v="192074.98"/>
    <n v="112638.84"/>
    <n v="18822.53"/>
    <n v="388.83"/>
    <n v="60224.78"/>
    <n v="53791.54"/>
    <n v="6426.96"/>
    <n v="6.28"/>
    <x v="0"/>
    <x v="0"/>
    <x v="27"/>
    <n v="180550.48120000001"/>
  </r>
  <r>
    <n v="6"/>
    <x v="6"/>
    <x v="7"/>
    <n v="195780.23"/>
    <n v="113570.58"/>
    <n v="21747.26"/>
    <n v="335"/>
    <n v="60127.39"/>
    <n v="56099"/>
    <n v="4028.39"/>
    <n v="0"/>
    <x v="0"/>
    <x v="0"/>
    <x v="27"/>
    <n v="191864.62540000002"/>
  </r>
  <r>
    <n v="7"/>
    <x v="7"/>
    <x v="29"/>
    <n v="197713.69"/>
    <n v="122265.65"/>
    <n v="21552.54"/>
    <n v="692.39"/>
    <n v="53203.11"/>
    <n v="49206.68"/>
    <n v="3996.43"/>
    <n v="0"/>
    <x v="0"/>
    <x v="0"/>
    <x v="27"/>
    <n v="189805.14239999998"/>
  </r>
  <r>
    <n v="8"/>
    <x v="8"/>
    <x v="33"/>
    <n v="204738.15"/>
    <n v="129683.8"/>
    <n v="16059.69"/>
    <n v="486.47"/>
    <n v="58508.19"/>
    <n v="50413.78"/>
    <n v="8082.05"/>
    <n v="12.36"/>
    <x v="0"/>
    <x v="0"/>
    <x v="27"/>
    <n v="198596.0055"/>
  </r>
  <r>
    <n v="9"/>
    <x v="9"/>
    <x v="35"/>
    <n v="191180.56"/>
    <n v="117736.07"/>
    <n v="17516.63"/>
    <n v="646.78"/>
    <n v="55281.08"/>
    <n v="51959.11"/>
    <n v="3321.97"/>
    <n v="0"/>
    <x v="0"/>
    <x v="0"/>
    <x v="27"/>
    <n v="193092.36559999999"/>
  </r>
  <r>
    <n v="10"/>
    <x v="10"/>
    <x v="8"/>
    <n v="206563.03"/>
    <n v="124894.03"/>
    <n v="18241.03"/>
    <n v="1003.78"/>
    <n v="62424.19"/>
    <n v="58060.12"/>
    <n v="4364.07"/>
    <n v="0"/>
    <x v="0"/>
    <x v="0"/>
    <x v="27"/>
    <n v="210694.29060000001"/>
  </r>
  <r>
    <n v="11"/>
    <x v="11"/>
    <x v="30"/>
    <n v="217777.46"/>
    <n v="135769.89000000001"/>
    <n v="16126.01"/>
    <n v="1155.54"/>
    <n v="64726.02"/>
    <n v="56426.31"/>
    <n v="8293.5499999999993"/>
    <n v="6.16"/>
    <x v="0"/>
    <x v="0"/>
    <x v="27"/>
    <n v="217777.46"/>
  </r>
  <r>
    <n v="12"/>
    <x v="12"/>
    <x v="30"/>
    <n v="222488.23"/>
    <n v="133195.57999999999"/>
    <n v="20601.830000000002"/>
    <n v="1171.5"/>
    <n v="67519.320000000007"/>
    <n v="59907.03"/>
    <n v="7612.29"/>
    <n v="0"/>
    <x v="0"/>
    <x v="0"/>
    <x v="27"/>
    <n v="222488.23"/>
  </r>
  <r>
    <n v="13"/>
    <x v="13"/>
    <x v="26"/>
    <n v="199908.44"/>
    <n v="123528.92"/>
    <n v="17616.439999999999"/>
    <n v="1515.75"/>
    <n v="57247.33"/>
    <n v="53115.57"/>
    <n v="4131.76"/>
    <n v="0"/>
    <x v="0"/>
    <x v="0"/>
    <x v="27"/>
    <n v="211902.94640000002"/>
  </r>
  <r>
    <n v="14"/>
    <x v="14"/>
    <x v="30"/>
    <n v="224017.47"/>
    <n v="135003.95000000001"/>
    <n v="24187.24"/>
    <n v="1608.76"/>
    <n v="63217.52"/>
    <n v="56901.55"/>
    <n v="6309.86"/>
    <n v="6.11"/>
    <x v="0"/>
    <x v="0"/>
    <x v="27"/>
    <n v="224017.47"/>
  </r>
  <r>
    <n v="15"/>
    <x v="15"/>
    <x v="8"/>
    <n v="219776.27"/>
    <n v="140509.91"/>
    <n v="18106.55"/>
    <n v="1713.51"/>
    <n v="59446.3"/>
    <n v="54335.47"/>
    <n v="5110.83"/>
    <n v="0"/>
    <x v="0"/>
    <x v="0"/>
    <x v="27"/>
    <n v="224171.7954"/>
  </r>
  <r>
    <n v="16"/>
    <x v="16"/>
    <x v="6"/>
    <n v="248354.52"/>
    <n v="155273.07"/>
    <n v="18010.18"/>
    <n v="2204.3200000000002"/>
    <n v="72866.95"/>
    <n v="64673.2"/>
    <n v="8193.75"/>
    <n v="0"/>
    <x v="0"/>
    <x v="0"/>
    <x v="27"/>
    <n v="245870.9748"/>
  </r>
  <r>
    <n v="17"/>
    <x v="17"/>
    <x v="39"/>
    <n v="234307.92"/>
    <n v="144651.98000000001"/>
    <n v="14746.53"/>
    <n v="2416.44"/>
    <n v="72492.97"/>
    <n v="68104.039999999994"/>
    <n v="4376.84"/>
    <n v="12.09"/>
    <x v="0"/>
    <x v="0"/>
    <x v="27"/>
    <n v="241337.15760000001"/>
  </r>
  <r>
    <n v="18"/>
    <x v="18"/>
    <x v="38"/>
    <n v="240560.86"/>
    <n v="152247.87"/>
    <n v="18687.77"/>
    <n v="2886.6"/>
    <n v="66738.62"/>
    <n v="61777.91"/>
    <n v="4942.58"/>
    <n v="18.13"/>
    <x v="0"/>
    <x v="0"/>
    <x v="27"/>
    <n v="250183.29439999998"/>
  </r>
  <r>
    <n v="19"/>
    <x v="19"/>
    <x v="38"/>
    <n v="253158.7"/>
    <n v="151208.53"/>
    <n v="16681.650000000001"/>
    <n v="7405.88"/>
    <n v="77862.64"/>
    <n v="72975.89"/>
    <n v="4844.4399999999996"/>
    <n v="42.31"/>
    <x v="0"/>
    <x v="0"/>
    <x v="27"/>
    <n v="263285.04800000001"/>
  </r>
  <r>
    <n v="20"/>
    <x v="20"/>
    <x v="30"/>
    <n v="272464.74"/>
    <n v="171948.43"/>
    <n v="10121.42"/>
    <n v="11932.03"/>
    <n v="78462.86"/>
    <n v="71332.39"/>
    <n v="7130.47"/>
    <n v="0"/>
    <x v="0"/>
    <x v="0"/>
    <x v="27"/>
    <n v="272464.74"/>
  </r>
  <r>
    <n v="21"/>
    <x v="21"/>
    <x v="38"/>
    <n v="248670.72"/>
    <n v="157656.04"/>
    <n v="8025.5"/>
    <n v="11763"/>
    <n v="71226.179999999993"/>
    <n v="66186.240000000005"/>
    <n v="5015.7700000000004"/>
    <n v="24.17"/>
    <x v="0"/>
    <x v="0"/>
    <x v="27"/>
    <n v="258617.54880000002"/>
  </r>
  <r>
    <n v="22"/>
    <x v="22"/>
    <x v="39"/>
    <n v="258960.17"/>
    <n v="171672.53"/>
    <n v="10443.49"/>
    <n v="12343.88"/>
    <n v="64500.27"/>
    <n v="61569.83"/>
    <n v="2930.44"/>
    <n v="0"/>
    <x v="0"/>
    <x v="0"/>
    <x v="27"/>
    <n v="266728.97510000004"/>
  </r>
  <r>
    <n v="23"/>
    <x v="23"/>
    <x v="7"/>
    <n v="258559.32"/>
    <n v="167068.14000000001"/>
    <n v="8930.7099999999991"/>
    <n v="11720.44"/>
    <n v="70840.03"/>
    <n v="62702.44"/>
    <n v="8131.55"/>
    <n v="6.04"/>
    <x v="0"/>
    <x v="0"/>
    <x v="27"/>
    <n v="253388.1336"/>
  </r>
  <r>
    <n v="24"/>
    <x v="24"/>
    <x v="15"/>
    <n v="239908.64"/>
    <n v="149305.76999999999"/>
    <n v="11069.26"/>
    <n v="11822.33"/>
    <n v="67711.28"/>
    <n v="62705.51"/>
    <n v="4999.72"/>
    <n v="6.05"/>
    <x v="0"/>
    <x v="0"/>
    <x v="27"/>
    <n v="251904.07200000001"/>
  </r>
  <r>
    <n v="25"/>
    <x v="25"/>
    <x v="35"/>
    <n v="297481.36"/>
    <n v="185225.73"/>
    <n v="9201.65"/>
    <n v="15050.73"/>
    <n v="88003.25"/>
    <n v="81157.38"/>
    <n v="6839.81"/>
    <n v="6.06"/>
    <x v="0"/>
    <x v="0"/>
    <x v="27"/>
    <n v="300456.17359999998"/>
  </r>
  <r>
    <n v="26"/>
    <x v="26"/>
    <x v="39"/>
    <n v="261199.27"/>
    <n v="163193.51"/>
    <n v="10737.56"/>
    <n v="8080.05"/>
    <n v="79188.149999999994"/>
    <n v="75120.399999999994"/>
    <n v="4043.46"/>
    <n v="24.29"/>
    <x v="0"/>
    <x v="0"/>
    <x v="27"/>
    <n v="269035.24809999997"/>
  </r>
  <r>
    <n v="27"/>
    <x v="27"/>
    <x v="2"/>
    <n v="293734.93"/>
    <n v="182416.44"/>
    <n v="8803.83"/>
    <n v="7161.74"/>
    <n v="95352.92"/>
    <n v="86878.25"/>
    <n v="8474.67"/>
    <n v="0"/>
    <x v="0"/>
    <x v="0"/>
    <x v="27"/>
    <n v="273173.48489999998"/>
  </r>
  <r>
    <n v="28"/>
    <x v="28"/>
    <x v="8"/>
    <n v="262250.02"/>
    <n v="166072"/>
    <n v="10920.46"/>
    <n v="268.70999999999998"/>
    <n v="84988.85"/>
    <n v="80570.600000000006"/>
    <n v="4418.25"/>
    <n v="0"/>
    <x v="0"/>
    <x v="0"/>
    <x v="27"/>
    <n v="267495.02040000004"/>
  </r>
  <r>
    <n v="29"/>
    <x v="29"/>
    <x v="6"/>
    <n v="288859.92"/>
    <n v="186502.94"/>
    <n v="8769.2199999999993"/>
    <n v="297.49"/>
    <n v="93290.27"/>
    <n v="85387.95"/>
    <n v="7902.32"/>
    <n v="0"/>
    <x v="0"/>
    <x v="0"/>
    <x v="27"/>
    <n v="285971.32079999999"/>
  </r>
  <r>
    <n v="30"/>
    <x v="30"/>
    <x v="38"/>
    <n v="245293.53"/>
    <n v="164856.45000000001"/>
    <n v="8536.94"/>
    <n v="319"/>
    <n v="71581.14"/>
    <n v="67111.69"/>
    <n v="4469.45"/>
    <n v="0"/>
    <x v="0"/>
    <x v="0"/>
    <x v="27"/>
    <n v="255105.27120000002"/>
  </r>
  <r>
    <n v="31"/>
    <x v="31"/>
    <x v="39"/>
    <n v="265237.17"/>
    <n v="175841.33"/>
    <n v="10463.040000000001"/>
    <n v="235"/>
    <n v="78697.8"/>
    <n v="71635.789999999994"/>
    <n v="7062.01"/>
    <n v="0"/>
    <x v="0"/>
    <x v="0"/>
    <x v="27"/>
    <n v="273194.28509999998"/>
  </r>
  <r>
    <n v="32"/>
    <x v="32"/>
    <x v="29"/>
    <n v="257403.43"/>
    <n v="172610.15"/>
    <n v="9661.2099999999991"/>
    <n v="262"/>
    <n v="74870.070000000007"/>
    <n v="69919.72"/>
    <n v="4950.3500000000004"/>
    <n v="0"/>
    <x v="0"/>
    <x v="0"/>
    <x v="27"/>
    <n v="247107.2928"/>
  </r>
  <r>
    <n v="33"/>
    <x v="33"/>
    <x v="15"/>
    <n v="256291.77"/>
    <n v="176480.19"/>
    <n v="7959.95"/>
    <n v="321"/>
    <n v="71530.63"/>
    <n v="67176.210000000006"/>
    <n v="4354.42"/>
    <n v="0"/>
    <x v="0"/>
    <x v="0"/>
    <x v="27"/>
    <n v="269106.35849999997"/>
  </r>
  <r>
    <n v="34"/>
    <x v="34"/>
    <x v="2"/>
    <n v="308655.59999999998"/>
    <n v="204609.56"/>
    <n v="13133.92"/>
    <n v="299.55"/>
    <n v="90612.57"/>
    <n v="81127.8"/>
    <n v="9484.77"/>
    <n v="0"/>
    <x v="0"/>
    <x v="0"/>
    <x v="27"/>
    <n v="287049.70799999998"/>
  </r>
  <r>
    <n v="35"/>
    <x v="35"/>
    <x v="29"/>
    <n v="265739.78999999998"/>
    <n v="179543.83"/>
    <n v="9195.1"/>
    <n v="288"/>
    <n v="76712.86"/>
    <n v="72727.69"/>
    <n v="3985.17"/>
    <n v="0"/>
    <x v="0"/>
    <x v="0"/>
    <x v="27"/>
    <n v="255110.19839999996"/>
  </r>
  <r>
    <n v="36"/>
    <x v="36"/>
    <x v="2"/>
    <n v="263486.63"/>
    <n v="172951.25"/>
    <n v="12171.55"/>
    <n v="373.11"/>
    <n v="77990.720000000001"/>
    <n v="74117.3"/>
    <n v="3873.42"/>
    <n v="0"/>
    <x v="0"/>
    <x v="0"/>
    <x v="27"/>
    <n v="245042.56590000002"/>
  </r>
  <r>
    <n v="37"/>
    <x v="37"/>
    <x v="33"/>
    <n v="235709.99"/>
    <n v="168050.37"/>
    <n v="7155.35"/>
    <n v="294"/>
    <n v="60210.27"/>
    <n v="53843.01"/>
    <n v="6367.26"/>
    <n v="0"/>
    <x v="0"/>
    <x v="0"/>
    <x v="27"/>
    <n v="228638.69029999999"/>
  </r>
  <r>
    <n v="38"/>
    <x v="38"/>
    <x v="6"/>
    <n v="237821.61"/>
    <n v="166893.13"/>
    <n v="7766.84"/>
    <n v="250"/>
    <n v="62911.64"/>
    <n v="57555.16"/>
    <n v="5167.59"/>
    <n v="188.89"/>
    <x v="0"/>
    <x v="0"/>
    <x v="27"/>
    <n v="235443.3939"/>
  </r>
  <r>
    <n v="39"/>
    <x v="39"/>
    <x v="33"/>
    <n v="237188.41"/>
    <n v="161509.60999999999"/>
    <n v="9472.68"/>
    <n v="77.75"/>
    <n v="66128.37"/>
    <n v="62564.2"/>
    <n v="3564.17"/>
    <n v="0"/>
    <x v="0"/>
    <x v="0"/>
    <x v="27"/>
    <n v="230072.75769999999"/>
  </r>
  <r>
    <n v="40"/>
    <x v="40"/>
    <x v="61"/>
    <n v="282494.07"/>
    <n v="196325.14"/>
    <n v="8985.9"/>
    <n v="179.21"/>
    <n v="77003.820000000007"/>
    <n v="68626.59"/>
    <n v="8377.23"/>
    <n v="0"/>
    <x v="0"/>
    <x v="0"/>
    <x v="27"/>
    <n v="254244.663"/>
  </r>
  <r>
    <n v="41"/>
    <x v="41"/>
    <x v="31"/>
    <n v="233696.32"/>
    <n v="159683.23000000001"/>
    <n v="11363.11"/>
    <n v="183.95"/>
    <n v="62466.03"/>
    <n v="58352.29"/>
    <n v="4113.74"/>
    <n v="0"/>
    <x v="0"/>
    <x v="0"/>
    <x v="27"/>
    <n v="254728.98880000002"/>
  </r>
  <r>
    <n v="42"/>
    <x v="42"/>
    <x v="26"/>
    <n v="248273.79"/>
    <n v="163007.69"/>
    <n v="12379.43"/>
    <n v="269.87"/>
    <n v="72616.800000000003"/>
    <n v="69335.509999999995"/>
    <n v="3281.29"/>
    <n v="0"/>
    <x v="0"/>
    <x v="0"/>
    <x v="27"/>
    <n v="263170.21740000002"/>
  </r>
  <r>
    <n v="43"/>
    <x v="43"/>
    <x v="3"/>
    <n v="224752.17"/>
    <n v="138924.43"/>
    <n v="16229.64"/>
    <n v="384.82"/>
    <n v="69213.279999999999"/>
    <n v="62740.63"/>
    <n v="6472.65"/>
    <n v="0"/>
    <x v="0"/>
    <x v="0"/>
    <x v="27"/>
    <n v="242732.34360000002"/>
  </r>
  <r>
    <n v="44"/>
    <x v="44"/>
    <x v="64"/>
    <n v="256174.52"/>
    <n v="178792.99"/>
    <n v="10819.78"/>
    <n v="346.88"/>
    <n v="66214.87"/>
    <n v="62873.75"/>
    <n v="3341.12"/>
    <n v="0"/>
    <x v="0"/>
    <x v="0"/>
    <x v="27"/>
    <n v="235680.55840000001"/>
  </r>
  <r>
    <n v="45"/>
    <x v="45"/>
    <x v="8"/>
    <n v="230069.01"/>
    <n v="155288.64000000001"/>
    <n v="11863.71"/>
    <n v="253.04"/>
    <n v="62663.62"/>
    <n v="60468.24"/>
    <n v="2195.38"/>
    <n v="0"/>
    <x v="0"/>
    <x v="0"/>
    <x v="27"/>
    <n v="234670.39020000002"/>
  </r>
  <r>
    <n v="46"/>
    <x v="46"/>
    <x v="2"/>
    <n v="242065.29"/>
    <n v="169656.18"/>
    <n v="8648.32"/>
    <n v="202.67"/>
    <n v="63558.12"/>
    <n v="61345.53"/>
    <n v="2212.59"/>
    <n v="0"/>
    <x v="0"/>
    <x v="0"/>
    <x v="27"/>
    <n v="225120.71970000002"/>
  </r>
  <r>
    <n v="47"/>
    <x v="47"/>
    <x v="76"/>
    <n v="367711.87"/>
    <n v="271075.59000000003"/>
    <n v="11860.86"/>
    <n v="426.32"/>
    <n v="84349.1"/>
    <n v="76463.289999999994"/>
    <n v="7885.81"/>
    <n v="0"/>
    <x v="0"/>
    <x v="0"/>
    <x v="27"/>
    <n v="297846.61470000003"/>
  </r>
  <r>
    <n v="48"/>
    <x v="48"/>
    <x v="44"/>
    <n v="271448.06"/>
    <n v="188798.96"/>
    <n v="12771.98"/>
    <n v="352.52"/>
    <n v="69524.600000000006"/>
    <n v="66085.94"/>
    <n v="3438.66"/>
    <n v="0"/>
    <x v="0"/>
    <x v="0"/>
    <x v="27"/>
    <n v="255161.1764"/>
  </r>
  <r>
    <n v="49"/>
    <x v="49"/>
    <x v="39"/>
    <n v="267666.12"/>
    <n v="179991.12"/>
    <n v="23263.42"/>
    <n v="213.64"/>
    <n v="64197.94"/>
    <n v="61302.5"/>
    <n v="2895.44"/>
    <n v="0"/>
    <x v="0"/>
    <x v="0"/>
    <x v="27"/>
    <n v="275696.10360000003"/>
  </r>
  <r>
    <n v="50"/>
    <x v="50"/>
    <x v="33"/>
    <n v="239232.35"/>
    <n v="165505.1"/>
    <n v="10680.54"/>
    <n v="231.54"/>
    <n v="62815.17"/>
    <n v="59593.91"/>
    <n v="3221.26"/>
    <n v="0"/>
    <x v="0"/>
    <x v="0"/>
    <x v="27"/>
    <n v="232055.37950000001"/>
  </r>
  <r>
    <n v="51"/>
    <x v="51"/>
    <x v="44"/>
    <n v="222751.51"/>
    <n v="148384.22"/>
    <n v="14085.72"/>
    <n v="218.63"/>
    <n v="60062.94"/>
    <n v="54422.22"/>
    <n v="5640.72"/>
    <n v="0"/>
    <x v="0"/>
    <x v="0"/>
    <x v="27"/>
    <n v="209386.41939999998"/>
  </r>
  <r>
    <n v="0"/>
    <x v="0"/>
    <x v="27"/>
    <n v="1129876.05"/>
    <n v="13711.19"/>
    <n v="872603.6"/>
    <n v="894.58"/>
    <n v="242666.68"/>
    <n v="208470.99"/>
    <n v="34191.25"/>
    <n v="4.4400000000000004"/>
    <x v="0"/>
    <x v="0"/>
    <x v="28"/>
    <n v="1321954.9785"/>
  </r>
  <r>
    <n v="1"/>
    <x v="1"/>
    <x v="19"/>
    <n v="1139347.98"/>
    <n v="13998.35"/>
    <n v="867406.68"/>
    <n v="803.83"/>
    <n v="257139.12"/>
    <n v="212615.2"/>
    <n v="44523.92"/>
    <n v="0"/>
    <x v="0"/>
    <x v="0"/>
    <x v="28"/>
    <n v="1401398.0153999999"/>
  </r>
  <r>
    <n v="2"/>
    <x v="2"/>
    <x v="10"/>
    <n v="1254805.29"/>
    <n v="15990.38"/>
    <n v="975504.52"/>
    <n v="1657.92"/>
    <n v="261652.47"/>
    <n v="222446.62"/>
    <n v="39205.85"/>
    <n v="0"/>
    <x v="0"/>
    <x v="0"/>
    <x v="28"/>
    <n v="1405381.9248000002"/>
  </r>
  <r>
    <n v="3"/>
    <x v="3"/>
    <x v="22"/>
    <n v="1068971.54"/>
    <n v="15730.1"/>
    <n v="887708.08"/>
    <n v="892.62"/>
    <n v="164640.74"/>
    <n v="136643.23000000001"/>
    <n v="27997.51"/>
    <n v="0"/>
    <x v="0"/>
    <x v="0"/>
    <x v="28"/>
    <n v="1282765.848"/>
  </r>
  <r>
    <n v="4"/>
    <x v="4"/>
    <x v="25"/>
    <n v="999169.64"/>
    <n v="13652.41"/>
    <n v="814571.57"/>
    <n v="863.58"/>
    <n v="170082.08"/>
    <n v="139508.76"/>
    <n v="30573.32"/>
    <n v="0"/>
    <x v="0"/>
    <x v="0"/>
    <x v="28"/>
    <n v="1159036.7823999999"/>
  </r>
  <r>
    <n v="5"/>
    <x v="5"/>
    <x v="36"/>
    <n v="1111803.1200000001"/>
    <n v="15004.7"/>
    <n v="905344.06"/>
    <n v="1227.8900000000001"/>
    <n v="190226.47"/>
    <n v="156660.79999999999"/>
    <n v="33558.6"/>
    <n v="7.07"/>
    <x v="0"/>
    <x v="0"/>
    <x v="28"/>
    <n v="1267455.5567999999"/>
  </r>
  <r>
    <n v="6"/>
    <x v="6"/>
    <x v="38"/>
    <n v="1357393.34"/>
    <n v="23669.62"/>
    <n v="1107466.31"/>
    <n v="929.57"/>
    <n v="225327.84"/>
    <n v="196060.17"/>
    <n v="29267.67"/>
    <n v="0"/>
    <x v="0"/>
    <x v="0"/>
    <x v="28"/>
    <n v="1411689.0736000002"/>
  </r>
  <r>
    <n v="7"/>
    <x v="7"/>
    <x v="24"/>
    <n v="1406262.16"/>
    <n v="20146.29"/>
    <n v="1097994.07"/>
    <n v="753.78"/>
    <n v="287368.02"/>
    <n v="198024.18"/>
    <n v="89343.84"/>
    <n v="0"/>
    <x v="0"/>
    <x v="0"/>
    <x v="28"/>
    <n v="1589076.2407999998"/>
  </r>
  <r>
    <n v="8"/>
    <x v="8"/>
    <x v="26"/>
    <n v="2180520.2200000002"/>
    <n v="24197.61"/>
    <n v="1916954.83"/>
    <n v="1226.57"/>
    <n v="238141.21"/>
    <n v="183727.03"/>
    <n v="54399.03"/>
    <n v="15.15"/>
    <x v="0"/>
    <x v="0"/>
    <x v="28"/>
    <n v="2311351.4332000003"/>
  </r>
  <r>
    <n v="9"/>
    <x v="9"/>
    <x v="19"/>
    <n v="1048045.86"/>
    <n v="18035.939999999999"/>
    <n v="790163.44"/>
    <n v="540.63"/>
    <n v="239305.85"/>
    <n v="192750.44"/>
    <n v="46555.41"/>
    <n v="0"/>
    <x v="0"/>
    <x v="0"/>
    <x v="28"/>
    <n v="1289096.4077999999"/>
  </r>
  <r>
    <n v="10"/>
    <x v="10"/>
    <x v="33"/>
    <n v="1856337.85"/>
    <n v="23873.63"/>
    <n v="1598365.27"/>
    <n v="1173.01"/>
    <n v="232925.94"/>
    <n v="181854.71"/>
    <n v="51069.15"/>
    <n v="2.08"/>
    <x v="0"/>
    <x v="0"/>
    <x v="28"/>
    <n v="1800647.7145"/>
  </r>
  <r>
    <n v="11"/>
    <x v="11"/>
    <x v="4"/>
    <n v="1099283.22"/>
    <n v="14859.09"/>
    <n v="792683.64"/>
    <n v="721.46"/>
    <n v="291019.03000000003"/>
    <n v="214209.27"/>
    <n v="76809.759999999995"/>
    <n v="0"/>
    <x v="0"/>
    <x v="0"/>
    <x v="28"/>
    <n v="1407082.5216000001"/>
  </r>
  <r>
    <n v="12"/>
    <x v="12"/>
    <x v="5"/>
    <n v="1342963.26"/>
    <n v="19623.48"/>
    <n v="1060768.6100000001"/>
    <n v="1078.17"/>
    <n v="261493"/>
    <n v="208106.11"/>
    <n v="53386.89"/>
    <n v="0"/>
    <x v="0"/>
    <x v="0"/>
    <x v="28"/>
    <n v="1692133.7076000001"/>
  </r>
  <r>
    <n v="13"/>
    <x v="13"/>
    <x v="25"/>
    <n v="1201066.4099999999"/>
    <n v="15448.68"/>
    <n v="941112.78"/>
    <n v="983.6"/>
    <n v="243521.35"/>
    <n v="185973.17"/>
    <n v="57548.18"/>
    <n v="0"/>
    <x v="0"/>
    <x v="0"/>
    <x v="28"/>
    <n v="1393237.0355999998"/>
  </r>
  <r>
    <n v="14"/>
    <x v="14"/>
    <x v="40"/>
    <n v="1192210.54"/>
    <n v="16098.34"/>
    <n v="913022.98"/>
    <n v="801.09"/>
    <n v="262288.13"/>
    <n v="214317.49"/>
    <n v="47970.64"/>
    <n v="0"/>
    <x v="0"/>
    <x v="0"/>
    <x v="28"/>
    <n v="1406808.4372"/>
  </r>
  <r>
    <n v="15"/>
    <x v="15"/>
    <x v="25"/>
    <n v="1479334.84"/>
    <n v="20526.41"/>
    <n v="1208256.1100000001"/>
    <n v="1030.24"/>
    <n v="249522.08"/>
    <n v="181277.74"/>
    <n v="68237.179999999993"/>
    <n v="7.16"/>
    <x v="0"/>
    <x v="0"/>
    <x v="28"/>
    <n v="1716028.4143999999"/>
  </r>
  <r>
    <n v="16"/>
    <x v="16"/>
    <x v="23"/>
    <n v="1340925.56"/>
    <n v="19894.27"/>
    <n v="1074698.43"/>
    <n v="1295.45"/>
    <n v="245037.41"/>
    <n v="201210.17"/>
    <n v="43820.11"/>
    <n v="7.13"/>
    <x v="0"/>
    <x v="0"/>
    <x v="28"/>
    <n v="1635929.1832000001"/>
  </r>
  <r>
    <n v="17"/>
    <x v="17"/>
    <x v="23"/>
    <n v="1251081.1100000001"/>
    <n v="18628.2"/>
    <n v="982355.97"/>
    <n v="1530.58"/>
    <n v="248566.36"/>
    <n v="208604.73"/>
    <n v="39872.769999999997"/>
    <n v="88.86"/>
    <x v="0"/>
    <x v="0"/>
    <x v="28"/>
    <n v="1526318.9542"/>
  </r>
  <r>
    <n v="18"/>
    <x v="18"/>
    <x v="37"/>
    <n v="1477964.12"/>
    <n v="22589.42"/>
    <n v="1222687.73"/>
    <n v="822.48"/>
    <n v="231864.49"/>
    <n v="197249.71"/>
    <n v="34604.15"/>
    <n v="10.63"/>
    <x v="0"/>
    <x v="0"/>
    <x v="28"/>
    <n v="1625760.5320000004"/>
  </r>
  <r>
    <n v="19"/>
    <x v="19"/>
    <x v="36"/>
    <n v="1535981.4"/>
    <n v="19663.39"/>
    <n v="1291206.23"/>
    <n v="1727.95"/>
    <n v="223383.83"/>
    <n v="188594"/>
    <n v="34787.839999999997"/>
    <n v="1.99"/>
    <x v="0"/>
    <x v="0"/>
    <x v="28"/>
    <n v="1751018.7959999999"/>
  </r>
  <r>
    <n v="20"/>
    <x v="20"/>
    <x v="37"/>
    <n v="1563915.04"/>
    <n v="23326.28"/>
    <n v="1290583.1299999999"/>
    <n v="976.16"/>
    <n v="249029.47"/>
    <n v="218715.85"/>
    <n v="30313.62"/>
    <n v="0"/>
    <x v="0"/>
    <x v="0"/>
    <x v="28"/>
    <n v="1720306.5440000002"/>
  </r>
  <r>
    <n v="21"/>
    <x v="21"/>
    <x v="36"/>
    <n v="1458722.6"/>
    <n v="21768.560000000001"/>
    <n v="1184264.9099999999"/>
    <n v="1330.65"/>
    <n v="251358.48"/>
    <n v="216693.68"/>
    <n v="34664.800000000003"/>
    <n v="0"/>
    <x v="0"/>
    <x v="0"/>
    <x v="28"/>
    <n v="1662943.764"/>
  </r>
  <r>
    <n v="22"/>
    <x v="22"/>
    <x v="4"/>
    <n v="1211731.19"/>
    <n v="19228.22"/>
    <n v="910716.77"/>
    <n v="1321.69"/>
    <n v="280464.51"/>
    <n v="233874.8"/>
    <n v="46589.71"/>
    <n v="0"/>
    <x v="0"/>
    <x v="0"/>
    <x v="28"/>
    <n v="1551015.9231999998"/>
  </r>
  <r>
    <n v="23"/>
    <x v="23"/>
    <x v="16"/>
    <n v="1251919.24"/>
    <n v="20811.41"/>
    <n v="923816.05"/>
    <n v="2324.14"/>
    <n v="304967.64"/>
    <n v="256581.76000000001"/>
    <n v="48382.38"/>
    <n v="3.5"/>
    <x v="0"/>
    <x v="0"/>
    <x v="28"/>
    <n v="1715129.3588"/>
  </r>
  <r>
    <n v="24"/>
    <x v="24"/>
    <x v="17"/>
    <n v="1338282.24"/>
    <n v="22742.33"/>
    <n v="956051.1"/>
    <n v="5130.1400000000003"/>
    <n v="354358.67"/>
    <n v="306199.58"/>
    <n v="47542.37"/>
    <n v="616.72"/>
    <x v="0"/>
    <x v="0"/>
    <x v="28"/>
    <n v="1699618.4447999999"/>
  </r>
  <r>
    <n v="25"/>
    <x v="25"/>
    <x v="40"/>
    <n v="1666825.63"/>
    <n v="23947.74"/>
    <n v="1290776.67"/>
    <n v="5470.64"/>
    <n v="346630.58"/>
    <n v="278911.21000000002"/>
    <n v="67625.570000000007"/>
    <n v="93.8"/>
    <x v="0"/>
    <x v="0"/>
    <x v="28"/>
    <n v="1966854.2433999998"/>
  </r>
  <r>
    <n v="26"/>
    <x v="26"/>
    <x v="48"/>
    <n v="1284789.44"/>
    <n v="17714.919999999998"/>
    <n v="917010.98"/>
    <n v="3347.48"/>
    <n v="346716.06"/>
    <n v="266450.36"/>
    <n v="80224.13"/>
    <n v="41.57"/>
    <x v="0"/>
    <x v="0"/>
    <x v="28"/>
    <n v="1747313.6384000001"/>
  </r>
  <r>
    <n v="27"/>
    <x v="27"/>
    <x v="4"/>
    <n v="1667026.11"/>
    <n v="18711.02"/>
    <n v="1312242.3799999999"/>
    <n v="5159.3599999999997"/>
    <n v="330913.34999999998"/>
    <n v="287710.53999999998"/>
    <n v="43147.53"/>
    <n v="55.28"/>
    <x v="0"/>
    <x v="0"/>
    <x v="28"/>
    <n v="2133793.4208"/>
  </r>
  <r>
    <n v="28"/>
    <x v="28"/>
    <x v="18"/>
    <n v="1363133.97"/>
    <n v="23161.35"/>
    <n v="931945.04"/>
    <n v="3548.03"/>
    <n v="404479.55"/>
    <n v="323080.99"/>
    <n v="81280.960000000006"/>
    <n v="117.6"/>
    <x v="0"/>
    <x v="0"/>
    <x v="28"/>
    <n v="1799336.8404000001"/>
  </r>
  <r>
    <n v="29"/>
    <x v="29"/>
    <x v="18"/>
    <n v="1731061.12"/>
    <n v="24734.98"/>
    <n v="1347902.88"/>
    <n v="2235.54"/>
    <n v="356187.72"/>
    <n v="296939.83"/>
    <n v="59171.88"/>
    <n v="76.010000000000005"/>
    <x v="0"/>
    <x v="0"/>
    <x v="28"/>
    <n v="2285000.6784000001"/>
  </r>
  <r>
    <n v="30"/>
    <x v="30"/>
    <x v="21"/>
    <n v="1493218.75"/>
    <n v="24958.799999999999"/>
    <n v="1077663.26"/>
    <n v="1368.92"/>
    <n v="389227.77"/>
    <n v="322139.90000000002"/>
    <n v="67077.509999999995"/>
    <n v="10.36"/>
    <x v="0"/>
    <x v="0"/>
    <x v="28"/>
    <n v="2135302.8125"/>
  </r>
  <r>
    <n v="31"/>
    <x v="31"/>
    <x v="16"/>
    <n v="1515022.63"/>
    <n v="21741.7"/>
    <n v="1103694.97"/>
    <n v="1724.03"/>
    <n v="387861.93"/>
    <n v="322563.15999999997"/>
    <n v="65288.42"/>
    <n v="10.35"/>
    <x v="0"/>
    <x v="0"/>
    <x v="28"/>
    <n v="2075581.0031000001"/>
  </r>
  <r>
    <n v="32"/>
    <x v="32"/>
    <x v="21"/>
    <n v="1255552.68"/>
    <n v="21866.23"/>
    <n v="871213.06"/>
    <n v="1648.45"/>
    <n v="360824.94"/>
    <n v="300933.75"/>
    <n v="59891.19"/>
    <n v="0"/>
    <x v="0"/>
    <x v="0"/>
    <x v="28"/>
    <n v="1795440.3323999997"/>
  </r>
  <r>
    <n v="33"/>
    <x v="33"/>
    <x v="23"/>
    <n v="2118593.92"/>
    <n v="27734.02"/>
    <n v="1711900.09"/>
    <n v="4590.5200000000004"/>
    <n v="374369.29"/>
    <n v="316975.34000000003"/>
    <n v="57393.95"/>
    <n v="0"/>
    <x v="0"/>
    <x v="0"/>
    <x v="28"/>
    <n v="2584684.5823999997"/>
  </r>
  <r>
    <n v="34"/>
    <x v="34"/>
    <x v="18"/>
    <n v="1679103.39"/>
    <n v="23447.41"/>
    <n v="1317970.18"/>
    <n v="4554.01"/>
    <n v="333131.78999999998"/>
    <n v="257688.23"/>
    <n v="74835.23"/>
    <n v="608.33000000000004"/>
    <x v="0"/>
    <x v="0"/>
    <x v="28"/>
    <n v="2216416.4748"/>
  </r>
  <r>
    <n v="35"/>
    <x v="35"/>
    <x v="59"/>
    <n v="1295589.6100000001"/>
    <n v="20400.34"/>
    <n v="932216.48"/>
    <n v="2618.1"/>
    <n v="340354.69"/>
    <n v="246376.89"/>
    <n v="93487.52"/>
    <n v="490.28"/>
    <x v="0"/>
    <x v="0"/>
    <x v="28"/>
    <n v="1865649.0384000002"/>
  </r>
  <r>
    <n v="36"/>
    <x v="36"/>
    <x v="57"/>
    <n v="1332514.6299999999"/>
    <n v="20252.47"/>
    <n v="927145.61"/>
    <n v="2366.85"/>
    <n v="382749.7"/>
    <n v="278784.53999999998"/>
    <n v="103965.16"/>
    <n v="0"/>
    <x v="0"/>
    <x v="0"/>
    <x v="28"/>
    <n v="1892170.7745999997"/>
  </r>
  <r>
    <n v="37"/>
    <x v="37"/>
    <x v="21"/>
    <n v="1084407.8"/>
    <n v="18928.259999999998"/>
    <n v="764676.24"/>
    <n v="1846.37"/>
    <n v="298956.93"/>
    <n v="239070"/>
    <n v="59886.93"/>
    <n v="0"/>
    <x v="0"/>
    <x v="0"/>
    <x v="28"/>
    <n v="1550703.1540000001"/>
  </r>
  <r>
    <n v="38"/>
    <x v="38"/>
    <x v="58"/>
    <n v="1244324.47"/>
    <n v="20081.53"/>
    <n v="909664.31"/>
    <n v="2011.01"/>
    <n v="312567.62"/>
    <n v="252129.98"/>
    <n v="59757.08"/>
    <n v="680.56"/>
    <x v="0"/>
    <x v="0"/>
    <x v="28"/>
    <n v="1754497.5026999998"/>
  </r>
  <r>
    <n v="39"/>
    <x v="39"/>
    <x v="48"/>
    <n v="1183815.23"/>
    <n v="21780.45"/>
    <n v="882071.76"/>
    <n v="1812.92"/>
    <n v="278150.09999999998"/>
    <n v="216859.46"/>
    <n v="61290.64"/>
    <n v="0"/>
    <x v="0"/>
    <x v="0"/>
    <x v="28"/>
    <n v="1609988.7128000001"/>
  </r>
  <r>
    <n v="40"/>
    <x v="40"/>
    <x v="0"/>
    <n v="1192732.4099999999"/>
    <n v="22713.33"/>
    <n v="884992.9"/>
    <n v="1650.73"/>
    <n v="283375.45"/>
    <n v="223369.68"/>
    <n v="60005.77"/>
    <n v="0"/>
    <x v="0"/>
    <x v="0"/>
    <x v="28"/>
    <n v="1586334.1052999999"/>
  </r>
  <r>
    <n v="41"/>
    <x v="41"/>
    <x v="14"/>
    <n v="1097737.98"/>
    <n v="22591.72"/>
    <n v="749461.13"/>
    <n v="1923.63"/>
    <n v="323761.5"/>
    <n v="258642.39"/>
    <n v="65119.11"/>
    <n v="0"/>
    <x v="0"/>
    <x v="0"/>
    <x v="28"/>
    <n v="1591720.071"/>
  </r>
  <r>
    <n v="42"/>
    <x v="42"/>
    <x v="48"/>
    <n v="1129333.95"/>
    <n v="31886.43"/>
    <n v="755537.72"/>
    <n v="2109.98"/>
    <n v="339799.82"/>
    <n v="271636.2"/>
    <n v="68163.62"/>
    <n v="0"/>
    <x v="0"/>
    <x v="0"/>
    <x v="28"/>
    <n v="1535894.172"/>
  </r>
  <r>
    <n v="43"/>
    <x v="43"/>
    <x v="40"/>
    <n v="1338129.8899999999"/>
    <n v="19919.91"/>
    <n v="1025372.06"/>
    <n v="2849.43"/>
    <n v="289988.49"/>
    <n v="228539.44"/>
    <n v="61449.05"/>
    <n v="0"/>
    <x v="0"/>
    <x v="0"/>
    <x v="28"/>
    <n v="1578993.2701999999"/>
  </r>
  <r>
    <n v="44"/>
    <x v="44"/>
    <x v="0"/>
    <n v="1088977.45"/>
    <n v="18716.23"/>
    <n v="757987.66"/>
    <n v="2885"/>
    <n v="309388.56"/>
    <n v="253336.8"/>
    <n v="56051.76"/>
    <n v="0"/>
    <x v="0"/>
    <x v="0"/>
    <x v="28"/>
    <n v="1448340.0085"/>
  </r>
  <r>
    <n v="45"/>
    <x v="45"/>
    <x v="48"/>
    <n v="997562.44"/>
    <n v="17342.310000000001"/>
    <n v="688201.27"/>
    <n v="2659.51"/>
    <n v="289359.34999999998"/>
    <n v="240950.54"/>
    <n v="48408.81"/>
    <n v="0"/>
    <x v="0"/>
    <x v="0"/>
    <x v="28"/>
    <n v="1356684.9184000001"/>
  </r>
  <r>
    <n v="46"/>
    <x v="46"/>
    <x v="12"/>
    <n v="1658708.73"/>
    <n v="26781.64"/>
    <n v="1310966.23"/>
    <n v="2996.36"/>
    <n v="317964.5"/>
    <n v="249204.48000000001"/>
    <n v="68760.02"/>
    <n v="0"/>
    <x v="0"/>
    <x v="0"/>
    <x v="28"/>
    <n v="1841166.6903000001"/>
  </r>
  <r>
    <n v="47"/>
    <x v="47"/>
    <x v="48"/>
    <n v="1433763.11"/>
    <n v="22622.87"/>
    <n v="1084529.78"/>
    <n v="3251.93"/>
    <n v="323358.53000000003"/>
    <n v="243186.43"/>
    <n v="80172.100000000006"/>
    <n v="0"/>
    <x v="0"/>
    <x v="0"/>
    <x v="28"/>
    <n v="1949917.8296000003"/>
  </r>
  <r>
    <n v="48"/>
    <x v="48"/>
    <x v="48"/>
    <n v="1102868.27"/>
    <n v="18101.89"/>
    <n v="768131.81"/>
    <n v="3184.12"/>
    <n v="313450.45"/>
    <n v="249848.32000000001"/>
    <n v="63602.13"/>
    <n v="0"/>
    <x v="0"/>
    <x v="0"/>
    <x v="28"/>
    <n v="1499900.8472000002"/>
  </r>
  <r>
    <n v="49"/>
    <x v="49"/>
    <x v="16"/>
    <n v="1044280.56"/>
    <n v="18945.560000000001"/>
    <n v="749309.2"/>
    <n v="3039.37"/>
    <n v="272986.43"/>
    <n v="211934.06"/>
    <n v="61052.37"/>
    <n v="0"/>
    <x v="0"/>
    <x v="0"/>
    <x v="28"/>
    <n v="1430664.3672000002"/>
  </r>
  <r>
    <n v="50"/>
    <x v="50"/>
    <x v="13"/>
    <n v="1018225.83"/>
    <n v="15880.8"/>
    <n v="714530.7"/>
    <n v="2315.7199999999998"/>
    <n v="285498.61"/>
    <n v="221731.33"/>
    <n v="63767.28"/>
    <n v="0"/>
    <x v="0"/>
    <x v="0"/>
    <x v="28"/>
    <n v="1364422.6122000001"/>
  </r>
  <r>
    <n v="51"/>
    <x v="51"/>
    <x v="31"/>
    <n v="1402890.2"/>
    <n v="23641"/>
    <n v="1127882.44"/>
    <n v="1871.07"/>
    <n v="249495.69"/>
    <n v="178683.01"/>
    <n v="70812.679999999993"/>
    <n v="0"/>
    <x v="0"/>
    <x v="0"/>
    <x v="28"/>
    <n v="1529150.318"/>
  </r>
  <r>
    <n v="0"/>
    <x v="0"/>
    <x v="22"/>
    <n v="3156360.2"/>
    <n v="69920.539999999994"/>
    <n v="2313155.65"/>
    <n v="35858.35"/>
    <n v="737425.66"/>
    <n v="690116.94"/>
    <n v="46305.06"/>
    <n v="1003.66"/>
    <x v="0"/>
    <x v="0"/>
    <x v="29"/>
    <n v="3787632.24"/>
  </r>
  <r>
    <n v="1"/>
    <x v="1"/>
    <x v="22"/>
    <n v="3190120.04"/>
    <n v="72576.52"/>
    <n v="2330694.41"/>
    <n v="14909.65"/>
    <n v="771939.46"/>
    <n v="709816.2"/>
    <n v="60823.26"/>
    <n v="1300"/>
    <x v="0"/>
    <x v="0"/>
    <x v="29"/>
    <n v="3828144.048"/>
  </r>
  <r>
    <n v="2"/>
    <x v="2"/>
    <x v="31"/>
    <n v="3696551.52"/>
    <n v="81055.100000000006"/>
    <n v="2852333.86"/>
    <n v="4716.3900000000003"/>
    <n v="758446.17"/>
    <n v="706707.82"/>
    <n v="51734.84"/>
    <n v="3.51"/>
    <x v="0"/>
    <x v="0"/>
    <x v="29"/>
    <n v="4029241.1568000005"/>
  </r>
  <r>
    <n v="3"/>
    <x v="3"/>
    <x v="36"/>
    <n v="3218494.55"/>
    <n v="85444.57"/>
    <n v="2541186.7599999998"/>
    <n v="3341.42"/>
    <n v="588521.80000000005"/>
    <n v="547611.80000000005"/>
    <n v="40901.19"/>
    <n v="8.81"/>
    <x v="0"/>
    <x v="0"/>
    <x v="29"/>
    <n v="3669083.7869999995"/>
  </r>
  <r>
    <n v="4"/>
    <x v="4"/>
    <x v="23"/>
    <n v="2593780.5099999998"/>
    <n v="71191.69"/>
    <n v="1964333.5"/>
    <n v="3025.26"/>
    <n v="555230.06000000006"/>
    <n v="513647.72"/>
    <n v="41582.339999999997"/>
    <n v="0"/>
    <x v="0"/>
    <x v="0"/>
    <x v="29"/>
    <n v="3164412.2221999997"/>
  </r>
  <r>
    <n v="5"/>
    <x v="5"/>
    <x v="25"/>
    <n v="3026217.24"/>
    <n v="79006.95"/>
    <n v="2316404.8199999998"/>
    <n v="4067.05"/>
    <n v="626738.42000000004"/>
    <n v="581899.23"/>
    <n v="44833.83"/>
    <n v="5.36"/>
    <x v="0"/>
    <x v="0"/>
    <x v="29"/>
    <n v="3510411.9983999999"/>
  </r>
  <r>
    <n v="6"/>
    <x v="6"/>
    <x v="31"/>
    <n v="3538946.22"/>
    <n v="89242.5"/>
    <n v="2738913.76"/>
    <n v="3393.33"/>
    <n v="707396.63"/>
    <n v="658542.91"/>
    <n v="48853.72"/>
    <n v="0"/>
    <x v="0"/>
    <x v="0"/>
    <x v="29"/>
    <n v="3857451.3798000007"/>
  </r>
  <r>
    <n v="7"/>
    <x v="7"/>
    <x v="37"/>
    <n v="4205775.4400000004"/>
    <n v="86385.14"/>
    <n v="3333003.32"/>
    <n v="4491.79"/>
    <n v="781895.19"/>
    <n v="645890.25"/>
    <n v="136004.94"/>
    <n v="0"/>
    <x v="0"/>
    <x v="0"/>
    <x v="29"/>
    <n v="4626352.9840000011"/>
  </r>
  <r>
    <n v="8"/>
    <x v="8"/>
    <x v="31"/>
    <n v="4801621.08"/>
    <n v="95355.74"/>
    <n v="3920642.46"/>
    <n v="4729.26"/>
    <n v="780893.62"/>
    <n v="697293.46"/>
    <n v="83580.91"/>
    <n v="19.25"/>
    <x v="0"/>
    <x v="0"/>
    <x v="29"/>
    <n v="5233766.9772000005"/>
  </r>
  <r>
    <n v="9"/>
    <x v="9"/>
    <x v="34"/>
    <n v="3306614.18"/>
    <n v="88907"/>
    <n v="2438454.39"/>
    <n v="3363.89"/>
    <n v="775888.9"/>
    <n v="693912.61"/>
    <n v="81976.289999999994"/>
    <n v="0"/>
    <x v="0"/>
    <x v="0"/>
    <x v="29"/>
    <n v="3802606.307"/>
  </r>
  <r>
    <n v="10"/>
    <x v="10"/>
    <x v="6"/>
    <n v="4866607.1399999997"/>
    <n v="93569.279999999999"/>
    <n v="4025382.16"/>
    <n v="5421.22"/>
    <n v="742234.48"/>
    <n v="661214.66"/>
    <n v="81018.080000000002"/>
    <n v="1.74"/>
    <x v="0"/>
    <x v="0"/>
    <x v="29"/>
    <n v="4817941.0685999999"/>
  </r>
  <r>
    <n v="11"/>
    <x v="11"/>
    <x v="19"/>
    <n v="3307828.65"/>
    <n v="88376.7"/>
    <n v="2383018.56"/>
    <n v="4364.9799999999996"/>
    <n v="832068.41"/>
    <n v="721415.51"/>
    <n v="110651.17"/>
    <n v="1.73"/>
    <x v="0"/>
    <x v="0"/>
    <x v="29"/>
    <n v="4068629.2394999997"/>
  </r>
  <r>
    <n v="12"/>
    <x v="12"/>
    <x v="69"/>
    <n v="3585183.3"/>
    <n v="99666.72"/>
    <n v="2679760.58"/>
    <n v="5434.32"/>
    <n v="800321.68"/>
    <n v="716567.95"/>
    <n v="83753.73"/>
    <n v="0"/>
    <x v="0"/>
    <x v="0"/>
    <x v="29"/>
    <n v="4338071.7929999996"/>
  </r>
  <r>
    <n v="13"/>
    <x v="13"/>
    <x v="24"/>
    <n v="3739072.7"/>
    <n v="86278.88"/>
    <n v="2965153.82"/>
    <n v="4785.8500000000004"/>
    <n v="682854.15"/>
    <n v="589490.48"/>
    <n v="93363.67"/>
    <n v="0"/>
    <x v="0"/>
    <x v="0"/>
    <x v="29"/>
    <n v="4225152.1509999996"/>
  </r>
  <r>
    <n v="14"/>
    <x v="14"/>
    <x v="69"/>
    <n v="3334592"/>
    <n v="86196.27"/>
    <n v="2492113.6"/>
    <n v="4293.6499999999996"/>
    <n v="751988.48"/>
    <n v="672883.19999999995"/>
    <n v="79105.279999999999"/>
    <n v="0"/>
    <x v="0"/>
    <x v="0"/>
    <x v="29"/>
    <n v="4034856.32"/>
  </r>
  <r>
    <n v="15"/>
    <x v="15"/>
    <x v="36"/>
    <n v="4205294.58"/>
    <n v="95839.65"/>
    <n v="3364304.91"/>
    <n v="4616.79"/>
    <n v="740533.23"/>
    <n v="638404.31000000006"/>
    <n v="102122.78"/>
    <n v="6.14"/>
    <x v="0"/>
    <x v="0"/>
    <x v="29"/>
    <n v="4794035.8212000001"/>
  </r>
  <r>
    <n v="16"/>
    <x v="16"/>
    <x v="40"/>
    <n v="4088061.71"/>
    <n v="99311.62"/>
    <n v="3227507.37"/>
    <n v="6693.26"/>
    <n v="754549.46"/>
    <n v="688674.24"/>
    <n v="65777.16"/>
    <n v="98.06"/>
    <x v="0"/>
    <x v="0"/>
    <x v="29"/>
    <n v="4823912.8177999994"/>
  </r>
  <r>
    <n v="17"/>
    <x v="17"/>
    <x v="22"/>
    <n v="3825966.51"/>
    <n v="93227.99"/>
    <n v="2981372.2"/>
    <n v="11075.1"/>
    <n v="740291.22"/>
    <n v="678533.22"/>
    <n v="60808.49"/>
    <n v="949.51"/>
    <x v="0"/>
    <x v="0"/>
    <x v="29"/>
    <n v="4591159.8119999999"/>
  </r>
  <r>
    <n v="18"/>
    <x v="18"/>
    <x v="24"/>
    <n v="4146220.81"/>
    <n v="107907.11"/>
    <n v="3291930.64"/>
    <n v="7167.44"/>
    <n v="739215.62"/>
    <n v="682203.72"/>
    <n v="55968.11"/>
    <n v="1043.79"/>
    <x v="0"/>
    <x v="0"/>
    <x v="29"/>
    <n v="4685229.5153000001"/>
  </r>
  <r>
    <n v="19"/>
    <x v="19"/>
    <x v="27"/>
    <n v="4221435.38"/>
    <n v="97139.95"/>
    <n v="3382543.31"/>
    <n v="8138.99"/>
    <n v="733613.13"/>
    <n v="677997.05"/>
    <n v="55602.12"/>
    <n v="13.96"/>
    <x v="0"/>
    <x v="0"/>
    <x v="29"/>
    <n v="4939079.3945999993"/>
  </r>
  <r>
    <n v="20"/>
    <x v="20"/>
    <x v="37"/>
    <n v="4786334.13"/>
    <n v="105393.94"/>
    <n v="3894801.66"/>
    <n v="9116.57"/>
    <n v="777021.96"/>
    <n v="722077.58"/>
    <n v="54944.38"/>
    <n v="0"/>
    <x v="0"/>
    <x v="0"/>
    <x v="29"/>
    <n v="5264967.5430000005"/>
  </r>
  <r>
    <n v="21"/>
    <x v="21"/>
    <x v="20"/>
    <n v="4154658.67"/>
    <n v="104772.22"/>
    <n v="3244095.85"/>
    <n v="11726.4"/>
    <n v="794064.2"/>
    <n v="742929.61"/>
    <n v="51131.53"/>
    <n v="3.06"/>
    <x v="0"/>
    <x v="0"/>
    <x v="29"/>
    <n v="4944043.8172999993"/>
  </r>
  <r>
    <n v="22"/>
    <x v="22"/>
    <x v="4"/>
    <n v="3757524.71"/>
    <n v="102482.55"/>
    <n v="2757145.78"/>
    <n v="14864.77"/>
    <n v="883031.61"/>
    <n v="815705.91"/>
    <n v="67279.91"/>
    <n v="45.79"/>
    <x v="0"/>
    <x v="0"/>
    <x v="29"/>
    <n v="4809631.6288000001"/>
  </r>
  <r>
    <n v="23"/>
    <x v="23"/>
    <x v="17"/>
    <n v="4169213.2"/>
    <n v="107602.07"/>
    <n v="3057929"/>
    <n v="36476.44"/>
    <n v="967205.69"/>
    <n v="900291.21"/>
    <n v="66844.37"/>
    <n v="70.11"/>
    <x v="0"/>
    <x v="0"/>
    <x v="29"/>
    <n v="5294900.7640000004"/>
  </r>
  <r>
    <n v="24"/>
    <x v="24"/>
    <x v="22"/>
    <n v="4454138.91"/>
    <n v="110242.95"/>
    <n v="3051823.18"/>
    <n v="75096.179999999993"/>
    <n v="1216976.6000000001"/>
    <n v="1148604.1499999999"/>
    <n v="67207.62"/>
    <n v="1164.83"/>
    <x v="0"/>
    <x v="0"/>
    <x v="29"/>
    <n v="5344966.6919999998"/>
  </r>
  <r>
    <n v="25"/>
    <x v="25"/>
    <x v="28"/>
    <n v="4855273.71"/>
    <n v="122190.39999999999"/>
    <n v="3328289.46"/>
    <n v="92678.080000000002"/>
    <n v="1312115.77"/>
    <n v="1208641.02"/>
    <n v="102680.02"/>
    <n v="794.73"/>
    <x v="0"/>
    <x v="0"/>
    <x v="29"/>
    <n v="6020539.4003999997"/>
  </r>
  <r>
    <n v="26"/>
    <x v="26"/>
    <x v="49"/>
    <n v="4100932.47"/>
    <n v="105387.01"/>
    <n v="2670469.7799999998"/>
    <n v="72708.66"/>
    <n v="1252367.02"/>
    <n v="1129604.18"/>
    <n v="121974.02"/>
    <n v="788.82"/>
    <x v="0"/>
    <x v="0"/>
    <x v="29"/>
    <n v="5331212.2110000001"/>
  </r>
  <r>
    <n v="27"/>
    <x v="27"/>
    <x v="17"/>
    <n v="4508474"/>
    <n v="106859.5"/>
    <n v="3203944.93"/>
    <n v="77296.429999999993"/>
    <n v="1120373.1399999999"/>
    <n v="1052770.72"/>
    <n v="66494.05"/>
    <n v="1108.3699999999999"/>
    <x v="0"/>
    <x v="0"/>
    <x v="29"/>
    <n v="5725761.9800000004"/>
  </r>
  <r>
    <n v="28"/>
    <x v="28"/>
    <x v="22"/>
    <n v="4561749.66"/>
    <n v="112693.47"/>
    <n v="2985953.81"/>
    <n v="56827.08"/>
    <n v="1406275.3"/>
    <n v="1285655.99"/>
    <n v="118366.89"/>
    <n v="2252.42"/>
    <x v="0"/>
    <x v="0"/>
    <x v="29"/>
    <n v="5474099.5920000002"/>
  </r>
  <r>
    <n v="29"/>
    <x v="29"/>
    <x v="17"/>
    <n v="4721927.3"/>
    <n v="109587.85"/>
    <n v="3416600.27"/>
    <n v="7058.9"/>
    <n v="1188680.28"/>
    <n v="1099881.5"/>
    <n v="87700.94"/>
    <n v="1097.8399999999999"/>
    <x v="0"/>
    <x v="0"/>
    <x v="29"/>
    <n v="5996847.6710000001"/>
  </r>
  <r>
    <n v="30"/>
    <x v="30"/>
    <x v="13"/>
    <n v="4329239.82"/>
    <n v="116068.2"/>
    <n v="2954175.96"/>
    <n v="5488.64"/>
    <n v="1253507.02"/>
    <n v="1154091.74"/>
    <n v="97864.57"/>
    <n v="1550.71"/>
    <x v="0"/>
    <x v="0"/>
    <x v="29"/>
    <n v="5801181.3588000005"/>
  </r>
  <r>
    <n v="31"/>
    <x v="31"/>
    <x v="5"/>
    <n v="4661457.29"/>
    <n v="112425.95"/>
    <n v="3212552.24"/>
    <n v="7774.83"/>
    <n v="1328704.27"/>
    <n v="1206950.3700000001"/>
    <n v="120720.48"/>
    <n v="1033.42"/>
    <x v="0"/>
    <x v="0"/>
    <x v="29"/>
    <n v="5873436.1853999998"/>
  </r>
  <r>
    <n v="32"/>
    <x v="32"/>
    <x v="0"/>
    <n v="4094677.85"/>
    <n v="114065.77"/>
    <n v="2730591.16"/>
    <n v="5593.26"/>
    <n v="1244427.6599999999"/>
    <n v="1156872.1299999999"/>
    <n v="87402.54"/>
    <n v="152.99"/>
    <x v="0"/>
    <x v="0"/>
    <x v="29"/>
    <n v="5445921.5405000001"/>
  </r>
  <r>
    <n v="33"/>
    <x v="33"/>
    <x v="69"/>
    <n v="5498650.2800000003"/>
    <n v="134556.37"/>
    <n v="4143702.97"/>
    <n v="10220.82"/>
    <n v="1210170.1200000001"/>
    <n v="1120295.45"/>
    <n v="89874.67"/>
    <n v="0"/>
    <x v="0"/>
    <x v="0"/>
    <x v="29"/>
    <n v="6653366.8388"/>
  </r>
  <r>
    <n v="34"/>
    <x v="34"/>
    <x v="28"/>
    <n v="4597313.41"/>
    <n v="129459.52"/>
    <n v="3365962.7"/>
    <n v="13487.57"/>
    <n v="1088403.6200000001"/>
    <n v="954844.81"/>
    <n v="132615.75"/>
    <n v="943.06"/>
    <x v="0"/>
    <x v="0"/>
    <x v="29"/>
    <n v="5700668.6283999998"/>
  </r>
  <r>
    <n v="35"/>
    <x v="35"/>
    <x v="48"/>
    <n v="3646363.66"/>
    <n v="110930.88"/>
    <n v="2492744.36"/>
    <n v="7040.21"/>
    <n v="1035648.21"/>
    <n v="902141.63"/>
    <n v="132855.85"/>
    <n v="650.73"/>
    <x v="0"/>
    <x v="0"/>
    <x v="29"/>
    <n v="4959054.5776000004"/>
  </r>
  <r>
    <n v="36"/>
    <x v="36"/>
    <x v="11"/>
    <n v="3786141.18"/>
    <n v="110954.74"/>
    <n v="2552885.19"/>
    <n v="6389.9"/>
    <n v="1115911.3500000001"/>
    <n v="984678.78"/>
    <n v="131232.57"/>
    <n v="0"/>
    <x v="0"/>
    <x v="0"/>
    <x v="29"/>
    <n v="4959844.9458000008"/>
  </r>
  <r>
    <n v="37"/>
    <x v="37"/>
    <x v="0"/>
    <n v="3203213.09"/>
    <n v="93987.65"/>
    <n v="2102179.5699999998"/>
    <n v="5306.97"/>
    <n v="1001738.9"/>
    <n v="920108.45"/>
    <n v="81630.45"/>
    <n v="0"/>
    <x v="0"/>
    <x v="0"/>
    <x v="29"/>
    <n v="4260273.4096999997"/>
  </r>
  <r>
    <n v="38"/>
    <x v="38"/>
    <x v="13"/>
    <n v="3467770.71"/>
    <n v="97887.72"/>
    <n v="2409449.7400000002"/>
    <n v="6203.7"/>
    <n v="954229.55"/>
    <n v="869574.86"/>
    <n v="83524.009999999995"/>
    <n v="1130.68"/>
    <x v="0"/>
    <x v="0"/>
    <x v="29"/>
    <n v="4646812.7514000004"/>
  </r>
  <r>
    <n v="39"/>
    <x v="39"/>
    <x v="5"/>
    <n v="3497026.98"/>
    <n v="96169.31"/>
    <n v="2543290.15"/>
    <n v="5707.16"/>
    <n v="851860.36"/>
    <n v="769079.25"/>
    <n v="82778.210000000006"/>
    <n v="2.9"/>
    <x v="0"/>
    <x v="0"/>
    <x v="29"/>
    <n v="4406253.9948000005"/>
  </r>
  <r>
    <n v="40"/>
    <x v="40"/>
    <x v="23"/>
    <n v="3520408.65"/>
    <n v="118765"/>
    <n v="2526519.62"/>
    <n v="5436.84"/>
    <n v="869687.19"/>
    <n v="782209.83"/>
    <n v="87477.36"/>
    <n v="0"/>
    <x v="0"/>
    <x v="0"/>
    <x v="29"/>
    <n v="4294898.5529999994"/>
  </r>
  <r>
    <n v="41"/>
    <x v="41"/>
    <x v="13"/>
    <n v="3135991.73"/>
    <n v="111777.91"/>
    <n v="2082038.09"/>
    <n v="5531.34"/>
    <n v="936644.39"/>
    <n v="843930.39"/>
    <n v="92714"/>
    <n v="0"/>
    <x v="0"/>
    <x v="0"/>
    <x v="29"/>
    <n v="4202228.9182000002"/>
  </r>
  <r>
    <n v="42"/>
    <x v="42"/>
    <x v="17"/>
    <n v="3250832.53"/>
    <n v="113602.19"/>
    <n v="2111936.1"/>
    <n v="7864.97"/>
    <n v="1017429.27"/>
    <n v="909308.32"/>
    <n v="108119.32"/>
    <n v="1.63"/>
    <x v="0"/>
    <x v="0"/>
    <x v="29"/>
    <n v="4128557.3130999999"/>
  </r>
  <r>
    <n v="43"/>
    <x v="43"/>
    <x v="34"/>
    <n v="3780455.44"/>
    <n v="88609.279999999999"/>
    <n v="2790180.2"/>
    <n v="7317.59"/>
    <n v="894348.37"/>
    <n v="810060.6"/>
    <n v="84287.77"/>
    <n v="0"/>
    <x v="0"/>
    <x v="0"/>
    <x v="29"/>
    <n v="4347523.7560000001"/>
  </r>
  <r>
    <n v="44"/>
    <x v="44"/>
    <x v="41"/>
    <n v="3042447.03"/>
    <n v="92283.05"/>
    <n v="2003076.22"/>
    <n v="7049.52"/>
    <n v="940038.24"/>
    <n v="860636.05"/>
    <n v="79402.19"/>
    <n v="0"/>
    <x v="0"/>
    <x v="0"/>
    <x v="29"/>
    <n v="3924756.6686999998"/>
  </r>
  <r>
    <n v="45"/>
    <x v="45"/>
    <x v="41"/>
    <n v="2983695.9"/>
    <n v="88056.2"/>
    <n v="1958075.38"/>
    <n v="7773.07"/>
    <n v="929791.25"/>
    <n v="864046.29"/>
    <n v="65744.960000000006"/>
    <n v="0"/>
    <x v="0"/>
    <x v="0"/>
    <x v="29"/>
    <n v="3848967.7110000001"/>
  </r>
  <r>
    <n v="46"/>
    <x v="46"/>
    <x v="31"/>
    <n v="4457049.41"/>
    <n v="128978.49"/>
    <n v="3354876.63"/>
    <n v="7219.81"/>
    <n v="965974.48"/>
    <n v="869917.39"/>
    <n v="96055.45"/>
    <n v="1.64"/>
    <x v="0"/>
    <x v="0"/>
    <x v="29"/>
    <n v="4858183.8569000009"/>
  </r>
  <r>
    <n v="47"/>
    <x v="47"/>
    <x v="19"/>
    <n v="4298883.17"/>
    <n v="133613"/>
    <n v="3149375.34"/>
    <n v="9191.41"/>
    <n v="1006703.42"/>
    <n v="896750.09"/>
    <n v="109953.33"/>
    <n v="0"/>
    <x v="0"/>
    <x v="0"/>
    <x v="29"/>
    <n v="5287626.2990999995"/>
  </r>
  <r>
    <n v="48"/>
    <x v="48"/>
    <x v="17"/>
    <n v="3238501.89"/>
    <n v="96761.81"/>
    <n v="2129188.4900000002"/>
    <n v="7923.65"/>
    <n v="1004627.94"/>
    <n v="903840.54"/>
    <n v="100787.4"/>
    <n v="0"/>
    <x v="0"/>
    <x v="0"/>
    <x v="29"/>
    <n v="4112897.4003000003"/>
  </r>
  <r>
    <n v="49"/>
    <x v="49"/>
    <x v="18"/>
    <n v="3066789.62"/>
    <n v="91803.09"/>
    <n v="2098784.3199999998"/>
    <n v="7215.59"/>
    <n v="868986.62"/>
    <n v="784229.51"/>
    <n v="84757.11"/>
    <n v="0"/>
    <x v="0"/>
    <x v="0"/>
    <x v="29"/>
    <n v="4048162.2984000002"/>
  </r>
  <r>
    <n v="50"/>
    <x v="50"/>
    <x v="4"/>
    <n v="3056024.77"/>
    <n v="97343.55"/>
    <n v="2070661.43"/>
    <n v="6915.47"/>
    <n v="881104.32"/>
    <n v="796190.93"/>
    <n v="84913.39"/>
    <n v="0"/>
    <x v="0"/>
    <x v="0"/>
    <x v="29"/>
    <n v="3911711.7056"/>
  </r>
  <r>
    <n v="51"/>
    <x v="51"/>
    <x v="31"/>
    <n v="3759282.62"/>
    <n v="126640.65"/>
    <n v="2860709.93"/>
    <n v="7580.38"/>
    <n v="764351.66"/>
    <n v="669970.5"/>
    <n v="94381.16"/>
    <n v="0"/>
    <x v="0"/>
    <x v="0"/>
    <x v="29"/>
    <n v="4097618.0558000002"/>
  </r>
  <r>
    <n v="0"/>
    <x v="0"/>
    <x v="69"/>
    <n v="304598.42"/>
    <n v="2601.3200000000002"/>
    <n v="250270.9"/>
    <n v="12123.24"/>
    <n v="39602.959999999999"/>
    <n v="39602.959999999999"/>
    <n v="0"/>
    <n v="0"/>
    <x v="0"/>
    <x v="0"/>
    <x v="30"/>
    <n v="368564.0882"/>
  </r>
  <r>
    <n v="1"/>
    <x v="1"/>
    <x v="27"/>
    <n v="284808.21999999997"/>
    <n v="2616.13"/>
    <n v="232459.75"/>
    <n v="3820.83"/>
    <n v="45911.51"/>
    <n v="45911.51"/>
    <n v="0"/>
    <n v="0"/>
    <x v="0"/>
    <x v="0"/>
    <x v="30"/>
    <n v="333225.61739999993"/>
  </r>
  <r>
    <n v="2"/>
    <x v="2"/>
    <x v="32"/>
    <n v="407482.83"/>
    <n v="2970.12"/>
    <n v="369076.25"/>
    <n v="116.84"/>
    <n v="35319.620000000003"/>
    <n v="35319.620000000003"/>
    <n v="0"/>
    <n v="0"/>
    <x v="0"/>
    <x v="0"/>
    <x v="30"/>
    <n v="387108.68849999999"/>
  </r>
  <r>
    <n v="3"/>
    <x v="3"/>
    <x v="12"/>
    <n v="303058.28999999998"/>
    <n v="3320.11"/>
    <n v="261503.41"/>
    <n v="94.18"/>
    <n v="38140.589999999997"/>
    <n v="38140.589999999997"/>
    <n v="0"/>
    <n v="0"/>
    <x v="0"/>
    <x v="0"/>
    <x v="30"/>
    <n v="336394.70189999999"/>
  </r>
  <r>
    <n v="4"/>
    <x v="4"/>
    <x v="42"/>
    <n v="219689.9"/>
    <n v="2897.91"/>
    <n v="181977.84"/>
    <n v="88.58"/>
    <n v="34725.57"/>
    <n v="34725.57"/>
    <n v="0"/>
    <n v="0"/>
    <x v="0"/>
    <x v="0"/>
    <x v="30"/>
    <n v="274612.375"/>
  </r>
  <r>
    <n v="5"/>
    <x v="5"/>
    <x v="3"/>
    <n v="274209.2"/>
    <n v="2770.62"/>
    <n v="230517.24"/>
    <n v="140.77000000000001"/>
    <n v="40780.57"/>
    <n v="40777.1"/>
    <n v="3.47"/>
    <n v="0"/>
    <x v="0"/>
    <x v="0"/>
    <x v="30"/>
    <n v="296145.93600000005"/>
  </r>
  <r>
    <n v="6"/>
    <x v="6"/>
    <x v="9"/>
    <n v="287015.98"/>
    <n v="2589.5500000000002"/>
    <n v="237255.49"/>
    <n v="90.93"/>
    <n v="47080.01"/>
    <n v="46867.66"/>
    <n v="212.35"/>
    <n v="0"/>
    <x v="0"/>
    <x v="0"/>
    <x v="30"/>
    <n v="307107.09860000003"/>
  </r>
  <r>
    <n v="7"/>
    <x v="7"/>
    <x v="29"/>
    <n v="489339.78"/>
    <n v="2347.38"/>
    <n v="453089.14"/>
    <n v="132.37"/>
    <n v="33770.89"/>
    <n v="33362"/>
    <n v="408.89"/>
    <n v="0"/>
    <x v="0"/>
    <x v="0"/>
    <x v="30"/>
    <n v="469766.1888"/>
  </r>
  <r>
    <n v="8"/>
    <x v="8"/>
    <x v="9"/>
    <n v="350260.55"/>
    <n v="3271.4"/>
    <n v="281498.53000000003"/>
    <n v="209.48"/>
    <n v="65281.14"/>
    <n v="65081.14"/>
    <n v="200"/>
    <n v="0"/>
    <x v="0"/>
    <x v="0"/>
    <x v="30"/>
    <n v="374778.78850000002"/>
  </r>
  <r>
    <n v="9"/>
    <x v="9"/>
    <x v="3"/>
    <n v="313881.26"/>
    <n v="2599.46"/>
    <n v="268057.07"/>
    <n v="158.24"/>
    <n v="43066.49"/>
    <n v="42475.38"/>
    <n v="591.11"/>
    <n v="0"/>
    <x v="0"/>
    <x v="0"/>
    <x v="30"/>
    <n v="338991.76080000005"/>
  </r>
  <r>
    <n v="10"/>
    <x v="10"/>
    <x v="30"/>
    <n v="402466.4"/>
    <n v="3274.11"/>
    <n v="361448.46"/>
    <n v="192.81"/>
    <n v="37551.019999999997"/>
    <n v="36297.69"/>
    <n v="1253.33"/>
    <n v="0"/>
    <x v="0"/>
    <x v="0"/>
    <x v="30"/>
    <n v="402466.4"/>
  </r>
  <r>
    <n v="11"/>
    <x v="11"/>
    <x v="20"/>
    <n v="278472.65999999997"/>
    <n v="3616.8"/>
    <n v="231543.02"/>
    <n v="204.79"/>
    <n v="43108.05"/>
    <n v="43001.38"/>
    <n v="106.67"/>
    <n v="0"/>
    <x v="0"/>
    <x v="0"/>
    <x v="30"/>
    <n v="331382.46539999993"/>
  </r>
  <r>
    <n v="12"/>
    <x v="12"/>
    <x v="10"/>
    <n v="298222.53000000003"/>
    <n v="3978.7"/>
    <n v="253346.07"/>
    <n v="248.25"/>
    <n v="40649.51"/>
    <n v="40431.730000000003"/>
    <n v="217.78"/>
    <n v="0"/>
    <x v="0"/>
    <x v="0"/>
    <x v="30"/>
    <n v="334009.23360000004"/>
  </r>
  <r>
    <n v="13"/>
    <x v="13"/>
    <x v="7"/>
    <n v="458602.59"/>
    <n v="2768.16"/>
    <n v="427544.89"/>
    <n v="265.22000000000003"/>
    <n v="28024.32"/>
    <n v="27515.43"/>
    <n v="508.89"/>
    <n v="0"/>
    <x v="0"/>
    <x v="0"/>
    <x v="30"/>
    <n v="449430.53820000001"/>
  </r>
  <r>
    <n v="14"/>
    <x v="14"/>
    <x v="27"/>
    <n v="322729.94"/>
    <n v="2413.3000000000002"/>
    <n v="270775.67999999999"/>
    <n v="291.7"/>
    <n v="49249.26"/>
    <n v="48164.82"/>
    <n v="1084.44"/>
    <n v="0"/>
    <x v="0"/>
    <x v="0"/>
    <x v="30"/>
    <n v="377594.02979999996"/>
  </r>
  <r>
    <n v="15"/>
    <x v="15"/>
    <x v="31"/>
    <n v="356105.25"/>
    <n v="1752.73"/>
    <n v="301172.05"/>
    <n v="277.25"/>
    <n v="52903.22"/>
    <n v="52023.22"/>
    <n v="880"/>
    <n v="0"/>
    <x v="0"/>
    <x v="0"/>
    <x v="30"/>
    <n v="388154.72250000003"/>
  </r>
  <r>
    <n v="16"/>
    <x v="16"/>
    <x v="35"/>
    <n v="508207.79"/>
    <n v="2506.81"/>
    <n v="456884.53"/>
    <n v="377.7"/>
    <n v="48438.75"/>
    <n v="48349.86"/>
    <n v="88.89"/>
    <n v="0"/>
    <x v="0"/>
    <x v="0"/>
    <x v="30"/>
    <n v="513289.86790000001"/>
  </r>
  <r>
    <n v="17"/>
    <x v="17"/>
    <x v="24"/>
    <n v="395127.18"/>
    <n v="2834.15"/>
    <n v="337184.98"/>
    <n v="457.24"/>
    <n v="54650.81"/>
    <n v="54650.81"/>
    <n v="0"/>
    <n v="0"/>
    <x v="0"/>
    <x v="0"/>
    <x v="30"/>
    <n v="446493.71339999995"/>
  </r>
  <r>
    <n v="18"/>
    <x v="18"/>
    <x v="40"/>
    <n v="400101.77"/>
    <n v="2487.19"/>
    <n v="338130.6"/>
    <n v="608.29"/>
    <n v="58875.69"/>
    <n v="58875.69"/>
    <n v="0"/>
    <n v="0"/>
    <x v="0"/>
    <x v="0"/>
    <x v="30"/>
    <n v="472120.08860000002"/>
  </r>
  <r>
    <n v="19"/>
    <x v="19"/>
    <x v="19"/>
    <n v="372516"/>
    <n v="2067.21"/>
    <n v="304465.27"/>
    <n v="775"/>
    <n v="65208.52"/>
    <n v="65208.52"/>
    <n v="0"/>
    <n v="0"/>
    <x v="0"/>
    <x v="0"/>
    <x v="30"/>
    <n v="458194.68"/>
  </r>
  <r>
    <n v="20"/>
    <x v="20"/>
    <x v="39"/>
    <n v="579226.47"/>
    <n v="2513.38"/>
    <n v="523492.97"/>
    <n v="815.98"/>
    <n v="52404.14"/>
    <n v="52400.81"/>
    <n v="3.33"/>
    <n v="0"/>
    <x v="0"/>
    <x v="0"/>
    <x v="30"/>
    <n v="596603.26410000003"/>
  </r>
  <r>
    <n v="21"/>
    <x v="21"/>
    <x v="42"/>
    <n v="417082.92"/>
    <n v="2279.1"/>
    <n v="347110.01"/>
    <n v="1637.61"/>
    <n v="66056.2"/>
    <n v="66056.2"/>
    <n v="0"/>
    <n v="0"/>
    <x v="0"/>
    <x v="0"/>
    <x v="30"/>
    <n v="521353.64999999997"/>
  </r>
  <r>
    <n v="22"/>
    <x v="22"/>
    <x v="42"/>
    <n v="402791.86"/>
    <n v="2558.33"/>
    <n v="324258.78999999998"/>
    <n v="2452.04"/>
    <n v="73522.7"/>
    <n v="73518.429999999993"/>
    <n v="4.2699999999999996"/>
    <n v="0"/>
    <x v="0"/>
    <x v="0"/>
    <x v="30"/>
    <n v="503489.82499999995"/>
  </r>
  <r>
    <n v="23"/>
    <x v="23"/>
    <x v="39"/>
    <n v="594451.88"/>
    <n v="3108.09"/>
    <n v="522040.27"/>
    <n v="6851.58"/>
    <n v="62451.94"/>
    <n v="62434.86"/>
    <n v="17.079999999999998"/>
    <n v="0"/>
    <x v="0"/>
    <x v="0"/>
    <x v="30"/>
    <n v="612285.43640000001"/>
  </r>
  <r>
    <n v="24"/>
    <x v="24"/>
    <x v="37"/>
    <n v="509215.2"/>
    <n v="3111.08"/>
    <n v="341891.96"/>
    <n v="15371.77"/>
    <n v="148840.39000000001"/>
    <n v="148811.62"/>
    <n v="28.77"/>
    <n v="0"/>
    <x v="0"/>
    <x v="0"/>
    <x v="30"/>
    <n v="560136.72000000009"/>
  </r>
  <r>
    <n v="25"/>
    <x v="25"/>
    <x v="34"/>
    <n v="536642.98"/>
    <n v="2968.62"/>
    <n v="338863.42"/>
    <n v="17991.98"/>
    <n v="176818.96"/>
    <n v="176636.74"/>
    <n v="182.22"/>
    <n v="0"/>
    <x v="0"/>
    <x v="0"/>
    <x v="30"/>
    <n v="617139.42699999991"/>
  </r>
  <r>
    <n v="26"/>
    <x v="26"/>
    <x v="36"/>
    <n v="452801.32"/>
    <n v="2582.77"/>
    <n v="282587.99"/>
    <n v="15156.27"/>
    <n v="152474.29"/>
    <n v="152425.4"/>
    <n v="48.89"/>
    <n v="0"/>
    <x v="0"/>
    <x v="0"/>
    <x v="30"/>
    <n v="516193.50479999994"/>
  </r>
  <r>
    <n v="27"/>
    <x v="27"/>
    <x v="40"/>
    <n v="425885.58"/>
    <n v="2279.37"/>
    <n v="300069.61"/>
    <n v="14779.66"/>
    <n v="108756.94"/>
    <n v="108756.94"/>
    <n v="0"/>
    <n v="0"/>
    <x v="0"/>
    <x v="0"/>
    <x v="30"/>
    <n v="502544.98440000002"/>
  </r>
  <r>
    <n v="28"/>
    <x v="28"/>
    <x v="38"/>
    <n v="537725.06999999995"/>
    <n v="2804.46"/>
    <n v="362082.5"/>
    <n v="10744.54"/>
    <n v="162093.57"/>
    <n v="162093.57"/>
    <n v="0"/>
    <n v="0"/>
    <x v="0"/>
    <x v="0"/>
    <x v="30"/>
    <n v="559234.07279999997"/>
  </r>
  <r>
    <n v="29"/>
    <x v="29"/>
    <x v="27"/>
    <n v="427216.77"/>
    <n v="2096.21"/>
    <n v="314308.78000000003"/>
    <n v="37.43"/>
    <n v="110774.35"/>
    <n v="110774.35"/>
    <n v="0"/>
    <n v="0"/>
    <x v="0"/>
    <x v="0"/>
    <x v="30"/>
    <n v="499843.62089999998"/>
  </r>
  <r>
    <n v="30"/>
    <x v="30"/>
    <x v="22"/>
    <n v="413699.46"/>
    <n v="2523.96"/>
    <n v="313153.31"/>
    <n v="61.25"/>
    <n v="97960.94"/>
    <n v="97960.94"/>
    <n v="0"/>
    <n v="0"/>
    <x v="0"/>
    <x v="0"/>
    <x v="30"/>
    <n v="496439.35200000001"/>
  </r>
  <r>
    <n v="31"/>
    <x v="31"/>
    <x v="38"/>
    <n v="512172.44"/>
    <n v="2624.76"/>
    <n v="372289.48"/>
    <n v="53.34"/>
    <n v="137204.85999999999"/>
    <n v="137204.85999999999"/>
    <n v="0"/>
    <n v="0"/>
    <x v="0"/>
    <x v="0"/>
    <x v="30"/>
    <n v="532659.33759999997"/>
  </r>
  <r>
    <n v="32"/>
    <x v="32"/>
    <x v="34"/>
    <n v="422484.37"/>
    <n v="2745.99"/>
    <n v="287792.49"/>
    <n v="29.88"/>
    <n v="131916.01"/>
    <n v="131904.74"/>
    <n v="11.27"/>
    <n v="0"/>
    <x v="0"/>
    <x v="0"/>
    <x v="30"/>
    <n v="485857.02549999993"/>
  </r>
  <r>
    <n v="33"/>
    <x v="33"/>
    <x v="15"/>
    <n v="578436.76"/>
    <n v="2739.66"/>
    <n v="503984.46"/>
    <n v="78.56"/>
    <n v="71634.080000000002"/>
    <n v="71253.97"/>
    <n v="380.11"/>
    <n v="0"/>
    <x v="0"/>
    <x v="0"/>
    <x v="30"/>
    <n v="607358.598"/>
  </r>
  <r>
    <n v="34"/>
    <x v="34"/>
    <x v="25"/>
    <n v="366987.36"/>
    <n v="2322.2399999999998"/>
    <n v="304233.27"/>
    <n v="59.55"/>
    <n v="60372.3"/>
    <n v="60354.57"/>
    <n v="17.73"/>
    <n v="0"/>
    <x v="0"/>
    <x v="0"/>
    <x v="30"/>
    <n v="425705.33759999997"/>
  </r>
  <r>
    <n v="35"/>
    <x v="35"/>
    <x v="28"/>
    <n v="311879.23"/>
    <n v="1960.76"/>
    <n v="253562.76"/>
    <n v="79.62"/>
    <n v="56276.09"/>
    <n v="56259.03"/>
    <n v="17.059999999999999"/>
    <n v="0"/>
    <x v="0"/>
    <x v="0"/>
    <x v="30"/>
    <n v="386730.24519999995"/>
  </r>
  <r>
    <n v="36"/>
    <x v="36"/>
    <x v="24"/>
    <n v="346561.62"/>
    <n v="2156.4699999999998"/>
    <n v="284389.27"/>
    <n v="78.27"/>
    <n v="59937.61"/>
    <n v="59936.639999999999"/>
    <n v="0.97"/>
    <n v="0"/>
    <x v="0"/>
    <x v="0"/>
    <x v="30"/>
    <n v="391614.63059999997"/>
  </r>
  <r>
    <n v="37"/>
    <x v="37"/>
    <x v="25"/>
    <n v="306250.63"/>
    <n v="2160.7199999999998"/>
    <n v="214309.89"/>
    <n v="58.52"/>
    <n v="89721.5"/>
    <n v="89699.64"/>
    <n v="21.86"/>
    <n v="0"/>
    <x v="0"/>
    <x v="0"/>
    <x v="30"/>
    <n v="355250.73079999996"/>
  </r>
  <r>
    <n v="38"/>
    <x v="38"/>
    <x v="20"/>
    <n v="309143.83"/>
    <n v="2352.11"/>
    <n v="252306.55"/>
    <n v="82.02"/>
    <n v="54403.15"/>
    <n v="54288.7"/>
    <n v="114.45"/>
    <n v="0"/>
    <x v="0"/>
    <x v="0"/>
    <x v="30"/>
    <n v="367881.15769999998"/>
  </r>
  <r>
    <n v="39"/>
    <x v="39"/>
    <x v="9"/>
    <n v="412639.2"/>
    <n v="2452.7600000000002"/>
    <n v="372165.06"/>
    <n v="57.27"/>
    <n v="37964.11"/>
    <n v="37036.33"/>
    <n v="927.78"/>
    <n v="0"/>
    <x v="0"/>
    <x v="0"/>
    <x v="30"/>
    <n v="441523.94400000002"/>
  </r>
  <r>
    <n v="40"/>
    <x v="40"/>
    <x v="20"/>
    <n v="282155.05"/>
    <n v="4556.72"/>
    <n v="229492.52"/>
    <n v="55.64"/>
    <n v="48050.17"/>
    <n v="47856.09"/>
    <n v="194.08"/>
    <n v="0"/>
    <x v="0"/>
    <x v="0"/>
    <x v="30"/>
    <n v="335764.50949999999"/>
  </r>
  <r>
    <n v="41"/>
    <x v="41"/>
    <x v="34"/>
    <n v="301852.79999999999"/>
    <n v="6236.37"/>
    <n v="247092.81"/>
    <n v="90.6"/>
    <n v="48433.02"/>
    <n v="48390.8"/>
    <n v="42.22"/>
    <n v="0"/>
    <x v="0"/>
    <x v="0"/>
    <x v="30"/>
    <n v="347130.72"/>
  </r>
  <r>
    <n v="42"/>
    <x v="42"/>
    <x v="31"/>
    <n v="287963.73"/>
    <n v="2507.83"/>
    <n v="234532.06"/>
    <n v="15.02"/>
    <n v="50908.82"/>
    <n v="50606.6"/>
    <n v="302.22000000000003"/>
    <n v="0"/>
    <x v="0"/>
    <x v="0"/>
    <x v="30"/>
    <n v="313880.4657"/>
  </r>
  <r>
    <n v="43"/>
    <x v="43"/>
    <x v="15"/>
    <n v="355677.99"/>
    <n v="2266.4499999999998"/>
    <n v="310490.26"/>
    <n v="41.26"/>
    <n v="42880.02"/>
    <n v="42880.02"/>
    <n v="0"/>
    <n v="0"/>
    <x v="0"/>
    <x v="0"/>
    <x v="30"/>
    <n v="373461.88949999999"/>
  </r>
  <r>
    <n v="44"/>
    <x v="44"/>
    <x v="24"/>
    <n v="264118.86"/>
    <n v="2875.24"/>
    <n v="217477.35"/>
    <n v="23.63"/>
    <n v="43742.64"/>
    <n v="43735.97"/>
    <n v="6.67"/>
    <n v="0"/>
    <x v="0"/>
    <x v="0"/>
    <x v="30"/>
    <n v="298454.31179999997"/>
  </r>
  <r>
    <n v="45"/>
    <x v="45"/>
    <x v="12"/>
    <n v="288514.78000000003"/>
    <n v="2897.82"/>
    <n v="232117.81"/>
    <n v="33.130000000000003"/>
    <n v="53466.02"/>
    <n v="53303.8"/>
    <n v="162.22"/>
    <n v="0"/>
    <x v="0"/>
    <x v="0"/>
    <x v="30"/>
    <n v="320251.40580000007"/>
  </r>
  <r>
    <n v="46"/>
    <x v="46"/>
    <x v="39"/>
    <n v="363935.24"/>
    <n v="4606.01"/>
    <n v="308443.03000000003"/>
    <n v="33.619999999999997"/>
    <n v="50852.58"/>
    <n v="50014.8"/>
    <n v="837.78"/>
    <n v="0"/>
    <x v="0"/>
    <x v="0"/>
    <x v="30"/>
    <n v="374853.29719999997"/>
  </r>
  <r>
    <n v="47"/>
    <x v="47"/>
    <x v="26"/>
    <n v="412752.74"/>
    <n v="4353.96"/>
    <n v="361694.45"/>
    <n v="34.229999999999997"/>
    <n v="46670.1"/>
    <n v="46576.76"/>
    <n v="93.34"/>
    <n v="0"/>
    <x v="0"/>
    <x v="0"/>
    <x v="30"/>
    <n v="437517.9044"/>
  </r>
  <r>
    <n v="48"/>
    <x v="48"/>
    <x v="26"/>
    <n v="290611.31"/>
    <n v="3806.65"/>
    <n v="233232.89"/>
    <n v="24.12"/>
    <n v="53547.65"/>
    <n v="53543.21"/>
    <n v="4.4400000000000004"/>
    <n v="0"/>
    <x v="0"/>
    <x v="0"/>
    <x v="30"/>
    <n v="308047.98860000004"/>
  </r>
  <r>
    <n v="49"/>
    <x v="49"/>
    <x v="10"/>
    <n v="309202.71000000002"/>
    <n v="3012.79"/>
    <n v="241380.95"/>
    <n v="38.049999999999997"/>
    <n v="64770.92"/>
    <n v="64770.92"/>
    <n v="0"/>
    <n v="0"/>
    <x v="0"/>
    <x v="0"/>
    <x v="30"/>
    <n v="346307.03520000004"/>
  </r>
  <r>
    <n v="50"/>
    <x v="50"/>
    <x v="26"/>
    <n v="314717.03000000003"/>
    <n v="4578.25"/>
    <n v="265252.09000000003"/>
    <n v="22.9"/>
    <n v="44863.79"/>
    <n v="44863.79"/>
    <n v="0"/>
    <n v="0"/>
    <x v="0"/>
    <x v="0"/>
    <x v="30"/>
    <n v="333600.05180000007"/>
  </r>
  <r>
    <n v="51"/>
    <x v="51"/>
    <x v="15"/>
    <n v="321823.77"/>
    <n v="4966.76"/>
    <n v="264351.96000000002"/>
    <n v="14.68"/>
    <n v="52490.37"/>
    <n v="52490.37"/>
    <n v="0"/>
    <n v="0"/>
    <x v="0"/>
    <x v="0"/>
    <x v="30"/>
    <n v="337914.95850000001"/>
  </r>
  <r>
    <n v="0"/>
    <x v="0"/>
    <x v="6"/>
    <n v="305773.53999999998"/>
    <n v="211102.9"/>
    <n v="20765.29"/>
    <n v="124.04"/>
    <n v="73781.31"/>
    <n v="40641.550000000003"/>
    <n v="33139.760000000002"/>
    <n v="0"/>
    <x v="0"/>
    <x v="0"/>
    <x v="31"/>
    <n v="302715.80459999997"/>
  </r>
  <r>
    <n v="1"/>
    <x v="1"/>
    <x v="69"/>
    <n v="200074.81"/>
    <n v="131152.6"/>
    <n v="15794.56"/>
    <n v="122.07"/>
    <n v="53005.58"/>
    <n v="36258.03"/>
    <n v="16747.55"/>
    <n v="0"/>
    <x v="0"/>
    <x v="0"/>
    <x v="31"/>
    <n v="242090.52009999999"/>
  </r>
  <r>
    <n v="2"/>
    <x v="2"/>
    <x v="29"/>
    <n v="310101.52"/>
    <n v="217679.37"/>
    <n v="24260.86"/>
    <n v="168.63"/>
    <n v="67992.66"/>
    <n v="31407.15"/>
    <n v="36585.51"/>
    <n v="0"/>
    <x v="0"/>
    <x v="0"/>
    <x v="31"/>
    <n v="297697.45919999998"/>
  </r>
  <r>
    <n v="3"/>
    <x v="3"/>
    <x v="22"/>
    <n v="199063.82"/>
    <n v="135222.96"/>
    <n v="21555.66"/>
    <n v="121.93"/>
    <n v="42163.27"/>
    <n v="24098.62"/>
    <n v="18064.650000000001"/>
    <n v="0"/>
    <x v="0"/>
    <x v="0"/>
    <x v="31"/>
    <n v="238876.584"/>
  </r>
  <r>
    <n v="4"/>
    <x v="4"/>
    <x v="29"/>
    <n v="262683.8"/>
    <n v="190361.54"/>
    <n v="21007.77"/>
    <n v="37.82"/>
    <n v="51276.67"/>
    <n v="21536.82"/>
    <n v="29739.85"/>
    <n v="0"/>
    <x v="0"/>
    <x v="0"/>
    <x v="31"/>
    <n v="252176.44799999997"/>
  </r>
  <r>
    <n v="5"/>
    <x v="5"/>
    <x v="7"/>
    <n v="266950.55"/>
    <n v="184441.61"/>
    <n v="21585.56"/>
    <n v="120.55"/>
    <n v="60802.83"/>
    <n v="27114.53"/>
    <n v="33688.300000000003"/>
    <n v="0"/>
    <x v="0"/>
    <x v="0"/>
    <x v="31"/>
    <n v="261611.53899999999"/>
  </r>
  <r>
    <n v="6"/>
    <x v="6"/>
    <x v="28"/>
    <n v="200715.34"/>
    <n v="129533.08"/>
    <n v="20681.560000000001"/>
    <n v="109.39"/>
    <n v="50391.31"/>
    <n v="27742.9"/>
    <n v="22648.41"/>
    <n v="0"/>
    <x v="0"/>
    <x v="0"/>
    <x v="31"/>
    <n v="248887.02160000001"/>
  </r>
  <r>
    <n v="7"/>
    <x v="7"/>
    <x v="28"/>
    <n v="202954.88"/>
    <n v="132375.82999999999"/>
    <n v="21007.3"/>
    <n v="92.19"/>
    <n v="49479.56"/>
    <n v="31369.94"/>
    <n v="18109.62"/>
    <n v="0"/>
    <x v="0"/>
    <x v="0"/>
    <x v="31"/>
    <n v="251664.05120000002"/>
  </r>
  <r>
    <n v="8"/>
    <x v="8"/>
    <x v="33"/>
    <n v="330071.34000000003"/>
    <n v="228073.04"/>
    <n v="29350.55"/>
    <n v="80.56"/>
    <n v="72567.19"/>
    <n v="33748.18"/>
    <n v="38819.01"/>
    <n v="0"/>
    <x v="0"/>
    <x v="0"/>
    <x v="31"/>
    <n v="320169.1998"/>
  </r>
  <r>
    <n v="9"/>
    <x v="9"/>
    <x v="42"/>
    <n v="210265.79"/>
    <n v="138110.06"/>
    <n v="24182.080000000002"/>
    <n v="91.29"/>
    <n v="47882.36"/>
    <n v="29737.38"/>
    <n v="18128.16"/>
    <n v="16.82"/>
    <x v="0"/>
    <x v="0"/>
    <x v="31"/>
    <n v="262832.23749999999"/>
  </r>
  <r>
    <n v="10"/>
    <x v="10"/>
    <x v="28"/>
    <n v="204526.46"/>
    <n v="131126.38"/>
    <n v="24094.400000000001"/>
    <n v="71.02"/>
    <n v="49234.66"/>
    <n v="32915.51"/>
    <n v="16319.15"/>
    <n v="0"/>
    <x v="0"/>
    <x v="0"/>
    <x v="31"/>
    <n v="253612.81039999999"/>
  </r>
  <r>
    <n v="11"/>
    <x v="11"/>
    <x v="30"/>
    <n v="308032.62"/>
    <n v="211056.18"/>
    <n v="30064.22"/>
    <n v="105.62"/>
    <n v="66806.600000000006"/>
    <n v="31968.47"/>
    <n v="34838.129999999997"/>
    <n v="0"/>
    <x v="0"/>
    <x v="0"/>
    <x v="31"/>
    <n v="308032.62"/>
  </r>
  <r>
    <n v="12"/>
    <x v="12"/>
    <x v="30"/>
    <n v="332997.12"/>
    <n v="224769.27"/>
    <n v="34085.54"/>
    <n v="60.86"/>
    <n v="74081.45"/>
    <n v="37192.160000000003"/>
    <n v="36886.480000000003"/>
    <n v="2.81"/>
    <x v="0"/>
    <x v="0"/>
    <x v="31"/>
    <n v="332997.12"/>
  </r>
  <r>
    <n v="13"/>
    <x v="13"/>
    <x v="4"/>
    <n v="202457.31"/>
    <n v="114107.06"/>
    <n v="41995.26"/>
    <n v="142.31"/>
    <n v="46212.68"/>
    <n v="29149.95"/>
    <n v="17062.73"/>
    <n v="0"/>
    <x v="0"/>
    <x v="0"/>
    <x v="31"/>
    <n v="259145.35680000001"/>
  </r>
  <r>
    <n v="14"/>
    <x v="14"/>
    <x v="6"/>
    <n v="329684.96999999997"/>
    <n v="201392.27"/>
    <n v="51930.95"/>
    <n v="119.94"/>
    <n v="76241.81"/>
    <n v="36956.49"/>
    <n v="39285.32"/>
    <n v="0"/>
    <x v="0"/>
    <x v="0"/>
    <x v="31"/>
    <n v="326388.12029999995"/>
  </r>
  <r>
    <n v="15"/>
    <x v="15"/>
    <x v="19"/>
    <n v="221548.25"/>
    <n v="113374.88"/>
    <n v="51291.97"/>
    <n v="43.61"/>
    <n v="56837.79"/>
    <n v="37653.910000000003"/>
    <n v="19183.88"/>
    <n v="0"/>
    <x v="0"/>
    <x v="0"/>
    <x v="31"/>
    <n v="272504.34749999997"/>
  </r>
  <r>
    <n v="16"/>
    <x v="16"/>
    <x v="6"/>
    <n v="375737.02"/>
    <n v="232502.52"/>
    <n v="56930.16"/>
    <n v="82.75"/>
    <n v="86221.59"/>
    <n v="43014.65"/>
    <n v="43206.94"/>
    <n v="0"/>
    <x v="0"/>
    <x v="0"/>
    <x v="31"/>
    <n v="371979.64980000001"/>
  </r>
  <r>
    <n v="17"/>
    <x v="17"/>
    <x v="42"/>
    <n v="238269.85"/>
    <n v="123335.43"/>
    <n v="51487.73"/>
    <n v="173.11"/>
    <n v="63273.58"/>
    <n v="44694.9"/>
    <n v="18578.68"/>
    <n v="0"/>
    <x v="0"/>
    <x v="0"/>
    <x v="31"/>
    <n v="297837.3125"/>
  </r>
  <r>
    <n v="18"/>
    <x v="18"/>
    <x v="69"/>
    <n v="228926.1"/>
    <n v="113657.5"/>
    <n v="51869.47"/>
    <n v="81.78"/>
    <n v="63317.35"/>
    <n v="47516.81"/>
    <n v="15800.54"/>
    <n v="0"/>
    <x v="0"/>
    <x v="0"/>
    <x v="31"/>
    <n v="277000.58100000001"/>
  </r>
  <r>
    <n v="19"/>
    <x v="19"/>
    <x v="19"/>
    <n v="240185.69"/>
    <n v="128769.54"/>
    <n v="46941.599999999999"/>
    <n v="91.62"/>
    <n v="64382.93"/>
    <n v="45260.21"/>
    <n v="19122.72"/>
    <n v="0"/>
    <x v="0"/>
    <x v="0"/>
    <x v="31"/>
    <n v="295428.39870000002"/>
  </r>
  <r>
    <n v="20"/>
    <x v="20"/>
    <x v="6"/>
    <n v="388550.28"/>
    <n v="249265.95"/>
    <n v="57952.32"/>
    <n v="99.51"/>
    <n v="81232.5"/>
    <n v="47242.5"/>
    <n v="33990"/>
    <n v="0"/>
    <x v="0"/>
    <x v="0"/>
    <x v="31"/>
    <n v="384664.77720000001"/>
  </r>
  <r>
    <n v="21"/>
    <x v="21"/>
    <x v="28"/>
    <n v="240821.52"/>
    <n v="130990.19"/>
    <n v="49482.92"/>
    <n v="88.69"/>
    <n v="60259.72"/>
    <n v="43472.9"/>
    <n v="16786.82"/>
    <n v="0"/>
    <x v="0"/>
    <x v="0"/>
    <x v="31"/>
    <n v="298618.68479999999"/>
  </r>
  <r>
    <n v="22"/>
    <x v="22"/>
    <x v="23"/>
    <n v="239841.95"/>
    <n v="128204.96"/>
    <n v="51179.38"/>
    <n v="71.27"/>
    <n v="60386.34"/>
    <n v="44878.7"/>
    <n v="15507.64"/>
    <n v="0"/>
    <x v="0"/>
    <x v="0"/>
    <x v="31"/>
    <n v="292607.179"/>
  </r>
  <r>
    <n v="23"/>
    <x v="23"/>
    <x v="7"/>
    <n v="363733.15"/>
    <n v="226313.4"/>
    <n v="57749.18"/>
    <n v="61.06"/>
    <n v="79609.509999999995"/>
    <n v="42477.4"/>
    <n v="37132.11"/>
    <n v="0"/>
    <x v="0"/>
    <x v="0"/>
    <x v="31"/>
    <n v="356458.48700000002"/>
  </r>
  <r>
    <n v="24"/>
    <x v="24"/>
    <x v="23"/>
    <n v="245528.89"/>
    <n v="133073.60999999999"/>
    <n v="53986.68"/>
    <n v="73.349999999999994"/>
    <n v="58395.25"/>
    <n v="41732.15"/>
    <n v="16663.099999999999"/>
    <n v="0"/>
    <x v="0"/>
    <x v="0"/>
    <x v="31"/>
    <n v="299545.24580000003"/>
  </r>
  <r>
    <n v="25"/>
    <x v="25"/>
    <x v="33"/>
    <n v="420329.35"/>
    <n v="258450.62"/>
    <n v="66371.81"/>
    <n v="83.04"/>
    <n v="95423.88"/>
    <n v="58523.360000000001"/>
    <n v="36900.519999999997"/>
    <n v="0"/>
    <x v="0"/>
    <x v="0"/>
    <x v="31"/>
    <n v="407719.46949999995"/>
  </r>
  <r>
    <n v="26"/>
    <x v="26"/>
    <x v="34"/>
    <n v="277853.94"/>
    <n v="144510.57999999999"/>
    <n v="52467.4"/>
    <n v="118.88"/>
    <n v="80757.08"/>
    <n v="62186.73"/>
    <n v="18570.349999999999"/>
    <n v="0"/>
    <x v="0"/>
    <x v="0"/>
    <x v="31"/>
    <n v="319532.03099999996"/>
  </r>
  <r>
    <n v="27"/>
    <x v="27"/>
    <x v="29"/>
    <n v="394035.19"/>
    <n v="243576.61"/>
    <n v="57122.76"/>
    <n v="726.55"/>
    <n v="92609.27"/>
    <n v="55420.02"/>
    <n v="37189.25"/>
    <n v="0"/>
    <x v="0"/>
    <x v="0"/>
    <x v="31"/>
    <n v="378273.78239999997"/>
  </r>
  <r>
    <n v="28"/>
    <x v="28"/>
    <x v="23"/>
    <n v="256149.75"/>
    <n v="141946.09"/>
    <n v="36946.339999999997"/>
    <n v="2083.8200000000002"/>
    <n v="75173.5"/>
    <n v="56501.85"/>
    <n v="18663.64"/>
    <n v="8.01"/>
    <x v="0"/>
    <x v="0"/>
    <x v="31"/>
    <n v="312502.69500000001"/>
  </r>
  <r>
    <n v="29"/>
    <x v="29"/>
    <x v="7"/>
    <n v="391556.97"/>
    <n v="271323.03999999998"/>
    <n v="33611.14"/>
    <n v="561.66"/>
    <n v="86061.13"/>
    <n v="48219.72"/>
    <n v="37841.410000000003"/>
    <n v="0"/>
    <x v="0"/>
    <x v="0"/>
    <x v="31"/>
    <n v="383725.83059999999"/>
  </r>
  <r>
    <n v="30"/>
    <x v="30"/>
    <x v="5"/>
    <n v="250040.49"/>
    <n v="174419.44"/>
    <n v="19641.650000000001"/>
    <n v="73.349999999999994"/>
    <n v="55906.05"/>
    <n v="38303.199999999997"/>
    <n v="17602.849999999999"/>
    <n v="0"/>
    <x v="0"/>
    <x v="0"/>
    <x v="31"/>
    <n v="315051.01740000001"/>
  </r>
  <r>
    <n v="31"/>
    <x v="31"/>
    <x v="30"/>
    <n v="401991.2"/>
    <n v="295794.7"/>
    <n v="29758"/>
    <n v="160.41999999999999"/>
    <n v="76278.080000000002"/>
    <n v="37157.879999999997"/>
    <n v="39120.199999999997"/>
    <n v="0"/>
    <x v="0"/>
    <x v="0"/>
    <x v="31"/>
    <n v="401991.2"/>
  </r>
  <r>
    <n v="32"/>
    <x v="32"/>
    <x v="19"/>
    <n v="243265.56"/>
    <n v="168886.63"/>
    <n v="19797.32"/>
    <n v="173.63"/>
    <n v="54407.98"/>
    <n v="38066.019999999997"/>
    <n v="16341.96"/>
    <n v="0"/>
    <x v="0"/>
    <x v="0"/>
    <x v="31"/>
    <n v="299216.63880000002"/>
  </r>
  <r>
    <n v="33"/>
    <x v="33"/>
    <x v="19"/>
    <n v="257032.99"/>
    <n v="185586.2"/>
    <n v="19590.84"/>
    <n v="138.91999999999999"/>
    <n v="51717.03"/>
    <n v="35990.160000000003"/>
    <n v="15726.87"/>
    <n v="0"/>
    <x v="0"/>
    <x v="0"/>
    <x v="31"/>
    <n v="316150.57769999997"/>
  </r>
  <r>
    <n v="34"/>
    <x v="34"/>
    <x v="7"/>
    <n v="501573.86"/>
    <n v="369352.45"/>
    <n v="36610.76"/>
    <n v="165.6"/>
    <n v="95445.05"/>
    <n v="40398.410000000003"/>
    <n v="54823.03"/>
    <n v="223.61"/>
    <x v="0"/>
    <x v="0"/>
    <x v="31"/>
    <n v="491542.38279999996"/>
  </r>
  <r>
    <n v="35"/>
    <x v="35"/>
    <x v="19"/>
    <n v="257307.97"/>
    <n v="179052.54"/>
    <n v="21351.58"/>
    <n v="93.98"/>
    <n v="56809.87"/>
    <n v="38167.83"/>
    <n v="18294.82"/>
    <n v="347.22"/>
    <x v="0"/>
    <x v="0"/>
    <x v="31"/>
    <n v="316488.80310000002"/>
  </r>
  <r>
    <n v="36"/>
    <x v="36"/>
    <x v="19"/>
    <n v="231777.27"/>
    <n v="157931.42000000001"/>
    <n v="18812.23"/>
    <n v="205.89"/>
    <n v="54827.73"/>
    <n v="35504.699999999997"/>
    <n v="19323.03"/>
    <n v="0"/>
    <x v="0"/>
    <x v="0"/>
    <x v="31"/>
    <n v="285086.04209999996"/>
  </r>
  <r>
    <n v="37"/>
    <x v="37"/>
    <x v="6"/>
    <n v="375363.86"/>
    <n v="275283.48"/>
    <n v="28203.4"/>
    <n v="96.79"/>
    <n v="71780.19"/>
    <n v="31886.66"/>
    <n v="39893.53"/>
    <n v="0"/>
    <x v="0"/>
    <x v="0"/>
    <x v="31"/>
    <n v="371610.22139999998"/>
  </r>
  <r>
    <n v="38"/>
    <x v="38"/>
    <x v="37"/>
    <n v="300679.65999999997"/>
    <n v="211116.53"/>
    <n v="25858.76"/>
    <n v="103.76"/>
    <n v="63600.61"/>
    <n v="34091.519999999997"/>
    <n v="29143.81"/>
    <n v="365.28"/>
    <x v="0"/>
    <x v="0"/>
    <x v="31"/>
    <n v="330747.62599999999"/>
  </r>
  <r>
    <n v="39"/>
    <x v="39"/>
    <x v="42"/>
    <n v="216925.45"/>
    <n v="150612.51"/>
    <n v="18785.419999999998"/>
    <n v="128.97"/>
    <n v="47398.55"/>
    <n v="29215.599999999999"/>
    <n v="18182.95"/>
    <n v="0"/>
    <x v="0"/>
    <x v="0"/>
    <x v="31"/>
    <n v="271156.8125"/>
  </r>
  <r>
    <n v="40"/>
    <x v="40"/>
    <x v="7"/>
    <n v="363504.44"/>
    <n v="260635"/>
    <n v="29682.52"/>
    <n v="141.02000000000001"/>
    <n v="73045.899999999994"/>
    <n v="37453.089999999997"/>
    <n v="35592.81"/>
    <n v="0"/>
    <x v="0"/>
    <x v="0"/>
    <x v="31"/>
    <n v="356234.35119999998"/>
  </r>
  <r>
    <n v="41"/>
    <x v="41"/>
    <x v="17"/>
    <n v="226247.67999999999"/>
    <n v="154931.57"/>
    <n v="21353.84"/>
    <n v="115.89"/>
    <n v="49846.38"/>
    <n v="34513.35"/>
    <n v="15333.03"/>
    <n v="0"/>
    <x v="0"/>
    <x v="0"/>
    <x v="31"/>
    <n v="287334.55359999998"/>
  </r>
  <r>
    <n v="42"/>
    <x v="42"/>
    <x v="17"/>
    <n v="219071.79"/>
    <n v="149785.29999999999"/>
    <n v="19868.22"/>
    <n v="86.78"/>
    <n v="49331.49"/>
    <n v="33996.639999999999"/>
    <n v="15334.85"/>
    <n v="0"/>
    <x v="0"/>
    <x v="0"/>
    <x v="31"/>
    <n v="278221.17330000002"/>
  </r>
  <r>
    <n v="43"/>
    <x v="43"/>
    <x v="30"/>
    <n v="316199.07"/>
    <n v="227527.01"/>
    <n v="26599.79"/>
    <n v="114.63"/>
    <n v="61957.64"/>
    <n v="31707.62"/>
    <n v="30250.02"/>
    <n v="0"/>
    <x v="0"/>
    <x v="0"/>
    <x v="31"/>
    <n v="316199.07"/>
  </r>
  <r>
    <n v="44"/>
    <x v="44"/>
    <x v="40"/>
    <n v="226965.26"/>
    <n v="151270.01999999999"/>
    <n v="22481.35"/>
    <n v="66.790000000000006"/>
    <n v="53147.1"/>
    <n v="36700.480000000003"/>
    <n v="16446.62"/>
    <n v="0"/>
    <x v="0"/>
    <x v="0"/>
    <x v="31"/>
    <n v="267819.00679999997"/>
  </r>
  <r>
    <n v="45"/>
    <x v="45"/>
    <x v="5"/>
    <n v="204812.28"/>
    <n v="139189.15"/>
    <n v="21210.42"/>
    <n v="37.33"/>
    <n v="44375.38"/>
    <n v="20733.73"/>
    <n v="23641.65"/>
    <n v="0"/>
    <x v="0"/>
    <x v="0"/>
    <x v="31"/>
    <n v="258063.47279999999"/>
  </r>
  <r>
    <n v="46"/>
    <x v="46"/>
    <x v="19"/>
    <n v="204396.56"/>
    <n v="137587.01999999999"/>
    <n v="24318.2"/>
    <n v="99.17"/>
    <n v="42392.17"/>
    <n v="18229.349999999999"/>
    <n v="24162.82"/>
    <n v="0"/>
    <x v="0"/>
    <x v="0"/>
    <x v="31"/>
    <n v="251407.76879999999"/>
  </r>
  <r>
    <n v="47"/>
    <x v="47"/>
    <x v="32"/>
    <n v="489224.51"/>
    <n v="358731.15"/>
    <n v="50048.43"/>
    <n v="180.21"/>
    <n v="80264.72"/>
    <n v="26854.75"/>
    <n v="53409.97"/>
    <n v="0"/>
    <x v="0"/>
    <x v="0"/>
    <x v="31"/>
    <n v="464763.28450000001"/>
  </r>
  <r>
    <n v="48"/>
    <x v="48"/>
    <x v="4"/>
    <n v="211991.09"/>
    <n v="133616.29999999999"/>
    <n v="29418.39"/>
    <n v="91.59"/>
    <n v="48864.81"/>
    <n v="22591.61"/>
    <n v="26273.200000000001"/>
    <n v="0"/>
    <x v="0"/>
    <x v="0"/>
    <x v="31"/>
    <n v="271348.59519999998"/>
  </r>
  <r>
    <n v="49"/>
    <x v="49"/>
    <x v="0"/>
    <n v="191078.37"/>
    <n v="112722.12"/>
    <n v="34703.279999999999"/>
    <n v="83.8"/>
    <n v="43569.17"/>
    <n v="18914.84"/>
    <n v="24654.33"/>
    <n v="0"/>
    <x v="0"/>
    <x v="0"/>
    <x v="31"/>
    <n v="254134.23209999999"/>
  </r>
  <r>
    <n v="50"/>
    <x v="50"/>
    <x v="41"/>
    <n v="202034.59"/>
    <n v="119336.02"/>
    <n v="39236.11"/>
    <n v="52.44"/>
    <n v="43410.02"/>
    <n v="18762.45"/>
    <n v="24647.57"/>
    <n v="0"/>
    <x v="0"/>
    <x v="0"/>
    <x v="31"/>
    <n v="260624.62109999999"/>
  </r>
  <r>
    <n v="51"/>
    <x v="51"/>
    <x v="30"/>
    <n v="281803.19"/>
    <n v="190743.27"/>
    <n v="38265.21"/>
    <n v="75.22"/>
    <n v="52719.49"/>
    <n v="19933.7"/>
    <n v="32785.79"/>
    <n v="0"/>
    <x v="0"/>
    <x v="0"/>
    <x v="31"/>
    <n v="281803.19"/>
  </r>
  <r>
    <n v="0"/>
    <x v="0"/>
    <x v="42"/>
    <n v="308546.88"/>
    <n v="9778.07"/>
    <n v="208945.03"/>
    <n v="530.89"/>
    <n v="89292.89"/>
    <n v="82776.350000000006"/>
    <n v="6513.36"/>
    <n v="3.18"/>
    <x v="0"/>
    <x v="0"/>
    <x v="32"/>
    <n v="385683.6"/>
  </r>
  <r>
    <n v="1"/>
    <x v="1"/>
    <x v="0"/>
    <n v="306843.13"/>
    <n v="9646.1299999999992"/>
    <n v="198361.8"/>
    <n v="532.67999999999995"/>
    <n v="98302.52"/>
    <n v="88587.5"/>
    <n v="9715.02"/>
    <n v="0"/>
    <x v="0"/>
    <x v="0"/>
    <x v="32"/>
    <n v="408101.36290000001"/>
  </r>
  <r>
    <n v="2"/>
    <x v="2"/>
    <x v="40"/>
    <n v="352369.17"/>
    <n v="12500.24"/>
    <n v="244536.03"/>
    <n v="683.27"/>
    <n v="94649.63"/>
    <n v="87738.34"/>
    <n v="6908.05"/>
    <n v="3.24"/>
    <x v="0"/>
    <x v="0"/>
    <x v="32"/>
    <n v="415795.62059999997"/>
  </r>
  <r>
    <n v="3"/>
    <x v="3"/>
    <x v="40"/>
    <n v="346896"/>
    <n v="16536.57"/>
    <n v="254808.6"/>
    <n v="540.52"/>
    <n v="75010.31"/>
    <n v="67405.8"/>
    <n v="7596.24"/>
    <n v="8.27"/>
    <x v="0"/>
    <x v="0"/>
    <x v="32"/>
    <n v="409337.27999999997"/>
  </r>
  <r>
    <n v="4"/>
    <x v="4"/>
    <x v="19"/>
    <n v="275091.78000000003"/>
    <n v="11335.64"/>
    <n v="195284.31"/>
    <n v="533.71"/>
    <n v="67938.12"/>
    <n v="62262.05"/>
    <n v="5676.07"/>
    <n v="0"/>
    <x v="0"/>
    <x v="0"/>
    <x v="32"/>
    <n v="338362.88940000004"/>
  </r>
  <r>
    <n v="5"/>
    <x v="5"/>
    <x v="19"/>
    <n v="320058.33"/>
    <n v="12680.14"/>
    <n v="226193.52"/>
    <n v="591.76"/>
    <n v="80592.91"/>
    <n v="74840.490000000005"/>
    <n v="5752.42"/>
    <n v="0"/>
    <x v="0"/>
    <x v="0"/>
    <x v="32"/>
    <n v="393671.74590000004"/>
  </r>
  <r>
    <n v="6"/>
    <x v="6"/>
    <x v="27"/>
    <n v="363548.06"/>
    <n v="13989.06"/>
    <n v="263608.21000000002"/>
    <n v="604.6"/>
    <n v="85346.19"/>
    <n v="78169.59"/>
    <n v="7176.6"/>
    <n v="0"/>
    <x v="0"/>
    <x v="0"/>
    <x v="32"/>
    <n v="425351.23019999999"/>
  </r>
  <r>
    <n v="7"/>
    <x v="7"/>
    <x v="17"/>
    <n v="374933.8"/>
    <n v="13866.99"/>
    <n v="268320.02"/>
    <n v="479.7"/>
    <n v="92267.09"/>
    <n v="76143.42"/>
    <n v="16123.67"/>
    <n v="0"/>
    <x v="0"/>
    <x v="0"/>
    <x v="32"/>
    <n v="476165.92599999998"/>
  </r>
  <r>
    <n v="8"/>
    <x v="8"/>
    <x v="24"/>
    <n v="559566.5"/>
    <n v="15179.56"/>
    <n v="453729.65"/>
    <n v="570.57000000000005"/>
    <n v="90086.720000000001"/>
    <n v="78873.23"/>
    <n v="11206.74"/>
    <n v="6.75"/>
    <x v="0"/>
    <x v="0"/>
    <x v="32"/>
    <n v="632310.1449999999"/>
  </r>
  <r>
    <n v="9"/>
    <x v="9"/>
    <x v="20"/>
    <n v="398337.69"/>
    <n v="19897.830000000002"/>
    <n v="283085.98"/>
    <n v="437.37"/>
    <n v="94916.51"/>
    <n v="84288.89"/>
    <n v="10627.62"/>
    <n v="0"/>
    <x v="0"/>
    <x v="0"/>
    <x v="32"/>
    <n v="474021.85109999997"/>
  </r>
  <r>
    <n v="10"/>
    <x v="10"/>
    <x v="26"/>
    <n v="496236.63"/>
    <n v="14369.89"/>
    <n v="388376.48"/>
    <n v="819.38"/>
    <n v="92670.88"/>
    <n v="83101.649999999994"/>
    <n v="9569.23"/>
    <n v="0"/>
    <x v="0"/>
    <x v="0"/>
    <x v="32"/>
    <n v="526010.82780000009"/>
  </r>
  <r>
    <n v="11"/>
    <x v="11"/>
    <x v="5"/>
    <n v="373650.83"/>
    <n v="13073.44"/>
    <n v="256350.83"/>
    <n v="550.69000000000005"/>
    <n v="103675.87"/>
    <n v="83281.81"/>
    <n v="20392.37"/>
    <n v="1.69"/>
    <x v="0"/>
    <x v="0"/>
    <x v="32"/>
    <n v="470800.04580000002"/>
  </r>
  <r>
    <n v="12"/>
    <x v="12"/>
    <x v="4"/>
    <n v="388205.8"/>
    <n v="14121.46"/>
    <n v="268719.03000000003"/>
    <n v="754.42"/>
    <n v="104610.89"/>
    <n v="91635.61"/>
    <n v="12975.28"/>
    <n v="0"/>
    <x v="0"/>
    <x v="0"/>
    <x v="32"/>
    <n v="496903.424"/>
  </r>
  <r>
    <n v="13"/>
    <x v="13"/>
    <x v="42"/>
    <n v="368779.77"/>
    <n v="14983.22"/>
    <n v="255352.91"/>
    <n v="497.49"/>
    <n v="97946.15"/>
    <n v="82669.929999999993"/>
    <n v="15276.22"/>
    <n v="0"/>
    <x v="0"/>
    <x v="0"/>
    <x v="32"/>
    <n v="460974.71250000002"/>
  </r>
  <r>
    <n v="14"/>
    <x v="14"/>
    <x v="42"/>
    <n v="361361.6"/>
    <n v="14832.84"/>
    <n v="251090.34"/>
    <n v="580.29999999999995"/>
    <n v="94858.12"/>
    <n v="84698.03"/>
    <n v="10160.09"/>
    <n v="0"/>
    <x v="0"/>
    <x v="0"/>
    <x v="32"/>
    <n v="451702"/>
  </r>
  <r>
    <n v="15"/>
    <x v="15"/>
    <x v="20"/>
    <n v="454795.64"/>
    <n v="15898.8"/>
    <n v="346217.39"/>
    <n v="752.17"/>
    <n v="91927.28"/>
    <n v="78976.789999999994"/>
    <n v="12950.49"/>
    <n v="0"/>
    <x v="0"/>
    <x v="0"/>
    <x v="32"/>
    <n v="541206.81160000002"/>
  </r>
  <r>
    <n v="16"/>
    <x v="16"/>
    <x v="42"/>
    <n v="399061.75"/>
    <n v="16018.81"/>
    <n v="284480.15000000002"/>
    <n v="633.36"/>
    <n v="97929.43"/>
    <n v="89096.28"/>
    <n v="8827.3700000000008"/>
    <n v="5.78"/>
    <x v="0"/>
    <x v="0"/>
    <x v="32"/>
    <n v="498827.1875"/>
  </r>
  <r>
    <n v="17"/>
    <x v="17"/>
    <x v="5"/>
    <n v="381319.43"/>
    <n v="14942.34"/>
    <n v="269812.12"/>
    <n v="654.66"/>
    <n v="95910.31"/>
    <n v="86293.69"/>
    <n v="9570.66"/>
    <n v="45.96"/>
    <x v="0"/>
    <x v="0"/>
    <x v="32"/>
    <n v="480462.48180000001"/>
  </r>
  <r>
    <n v="18"/>
    <x v="18"/>
    <x v="31"/>
    <n v="449716.31"/>
    <n v="21862.51"/>
    <n v="336374.97"/>
    <n v="717.48"/>
    <n v="90761.35"/>
    <n v="82479.25"/>
    <n v="8193.68"/>
    <n v="88.42"/>
    <x v="0"/>
    <x v="0"/>
    <x v="32"/>
    <n v="490190.77790000004"/>
  </r>
  <r>
    <n v="19"/>
    <x v="19"/>
    <x v="22"/>
    <n v="425707.59"/>
    <n v="14748.68"/>
    <n v="324061.94"/>
    <n v="652.49"/>
    <n v="86244.479999999996"/>
    <n v="78393.259999999995"/>
    <n v="7851.22"/>
    <n v="0"/>
    <x v="0"/>
    <x v="0"/>
    <x v="32"/>
    <n v="510849.10800000001"/>
  </r>
  <r>
    <n v="20"/>
    <x v="20"/>
    <x v="20"/>
    <n v="405555.56"/>
    <n v="14929.69"/>
    <n v="294414.03999999998"/>
    <n v="801.53"/>
    <n v="95410.3"/>
    <n v="88554.27"/>
    <n v="6856.03"/>
    <n v="0"/>
    <x v="0"/>
    <x v="0"/>
    <x v="32"/>
    <n v="482611.1164"/>
  </r>
  <r>
    <n v="21"/>
    <x v="21"/>
    <x v="69"/>
    <n v="399212.29"/>
    <n v="15487.29"/>
    <n v="288809.36"/>
    <n v="955.95"/>
    <n v="93959.69"/>
    <n v="85344.81"/>
    <n v="8614.8799999999992"/>
    <n v="0"/>
    <x v="0"/>
    <x v="0"/>
    <x v="32"/>
    <n v="483046.87089999998"/>
  </r>
  <r>
    <n v="22"/>
    <x v="22"/>
    <x v="48"/>
    <n v="373032.23"/>
    <n v="16844.86"/>
    <n v="251976.91"/>
    <n v="856.78"/>
    <n v="103353.68"/>
    <n v="92024.65"/>
    <n v="11329.03"/>
    <n v="0"/>
    <x v="0"/>
    <x v="0"/>
    <x v="32"/>
    <n v="507323.83280000003"/>
  </r>
  <r>
    <n v="23"/>
    <x v="23"/>
    <x v="46"/>
    <n v="369973.99"/>
    <n v="15791.25"/>
    <n v="237182.53"/>
    <n v="1472.69"/>
    <n v="115527.52"/>
    <n v="103254.89"/>
    <n v="12272.63"/>
    <n v="0"/>
    <x v="0"/>
    <x v="0"/>
    <x v="32"/>
    <n v="514263.84609999997"/>
  </r>
  <r>
    <n v="24"/>
    <x v="24"/>
    <x v="53"/>
    <n v="372062.3"/>
    <n v="15106.58"/>
    <n v="233808.22"/>
    <n v="1885.79"/>
    <n v="121261.71"/>
    <n v="109196.16"/>
    <n v="11757.42"/>
    <n v="308.13"/>
    <x v="0"/>
    <x v="0"/>
    <x v="32"/>
    <n v="513445.97399999993"/>
  </r>
  <r>
    <n v="25"/>
    <x v="25"/>
    <x v="42"/>
    <n v="460459.45"/>
    <n v="16232.83"/>
    <n v="306535.67"/>
    <n v="1024.1099999999999"/>
    <n v="136666.84"/>
    <n v="122252.96"/>
    <n v="14370.22"/>
    <n v="43.66"/>
    <x v="0"/>
    <x v="0"/>
    <x v="32"/>
    <n v="575574.3125"/>
  </r>
  <r>
    <n v="26"/>
    <x v="26"/>
    <x v="53"/>
    <n v="378931.1"/>
    <n v="15520.17"/>
    <n v="234777.69"/>
    <n v="806.52"/>
    <n v="127826.72"/>
    <n v="111168.32000000001"/>
    <n v="16658.400000000001"/>
    <n v="0"/>
    <x v="0"/>
    <x v="0"/>
    <x v="32"/>
    <n v="522924.91799999995"/>
  </r>
  <r>
    <n v="27"/>
    <x v="27"/>
    <x v="0"/>
    <n v="456983.44"/>
    <n v="16066.69"/>
    <n v="310906.06"/>
    <n v="1155.21"/>
    <n v="128855.48"/>
    <n v="117744.63"/>
    <n v="11040.67"/>
    <n v="70.180000000000007"/>
    <x v="0"/>
    <x v="0"/>
    <x v="32"/>
    <n v="607787.97519999999"/>
  </r>
  <r>
    <n v="28"/>
    <x v="28"/>
    <x v="18"/>
    <n v="421514.11"/>
    <n v="16036.91"/>
    <n v="253565.67"/>
    <n v="1064.1300000000001"/>
    <n v="150847.4"/>
    <n v="130970.38"/>
    <n v="19779.78"/>
    <n v="97.24"/>
    <x v="0"/>
    <x v="0"/>
    <x v="32"/>
    <n v="556398.62520000001"/>
  </r>
  <r>
    <n v="29"/>
    <x v="29"/>
    <x v="1"/>
    <n v="476827.34"/>
    <n v="17117.86"/>
    <n v="325420.87"/>
    <n v="1339.88"/>
    <n v="132948.73000000001"/>
    <n v="116932.41"/>
    <n v="15941"/>
    <n v="75.319999999999993"/>
    <x v="0"/>
    <x v="0"/>
    <x v="32"/>
    <n v="643716.9090000001"/>
  </r>
  <r>
    <n v="30"/>
    <x v="30"/>
    <x v="21"/>
    <n v="436027.81"/>
    <n v="18200.080000000002"/>
    <n v="270397.51"/>
    <n v="1068.6600000000001"/>
    <n v="146361.56"/>
    <n v="130734.39999999999"/>
    <n v="15496.02"/>
    <n v="131.13999999999999"/>
    <x v="0"/>
    <x v="0"/>
    <x v="32"/>
    <n v="623519.7683"/>
  </r>
  <r>
    <n v="31"/>
    <x v="31"/>
    <x v="47"/>
    <n v="440574.33"/>
    <n v="15940.65"/>
    <n v="277233.40999999997"/>
    <n v="1055.58"/>
    <n v="146344.69"/>
    <n v="129470.64"/>
    <n v="16871.38"/>
    <n v="2.67"/>
    <x v="0"/>
    <x v="0"/>
    <x v="32"/>
    <n v="616804.06200000003"/>
  </r>
  <r>
    <n v="32"/>
    <x v="32"/>
    <x v="59"/>
    <n v="388799.73"/>
    <n v="16905.14"/>
    <n v="241209"/>
    <n v="1129.29"/>
    <n v="129556.3"/>
    <n v="116806.95"/>
    <n v="12725.41"/>
    <n v="23.94"/>
    <x v="0"/>
    <x v="0"/>
    <x v="32"/>
    <n v="559871.61119999993"/>
  </r>
  <r>
    <n v="33"/>
    <x v="33"/>
    <x v="18"/>
    <n v="535922.59"/>
    <n v="18571.03"/>
    <n v="381134.53"/>
    <n v="2051.34"/>
    <n v="134165.69"/>
    <n v="118815.58"/>
    <n v="15350.11"/>
    <n v="0"/>
    <x v="0"/>
    <x v="0"/>
    <x v="32"/>
    <n v="707417.81880000001"/>
  </r>
  <r>
    <n v="34"/>
    <x v="34"/>
    <x v="23"/>
    <n v="548556.66"/>
    <n v="27871.95"/>
    <n v="393975.99"/>
    <n v="1834.71"/>
    <n v="124874.01"/>
    <n v="106616.53"/>
    <n v="18018.59"/>
    <n v="238.89"/>
    <x v="0"/>
    <x v="0"/>
    <x v="32"/>
    <n v="669239.12520000001"/>
  </r>
  <r>
    <n v="35"/>
    <x v="35"/>
    <x v="88"/>
    <n v="385541.99"/>
    <n v="17337.89"/>
    <n v="249070.68"/>
    <n v="1439.55"/>
    <n v="117693.87"/>
    <n v="100776.04"/>
    <n v="16917.830000000002"/>
    <n v="0"/>
    <x v="0"/>
    <x v="0"/>
    <x v="32"/>
    <n v="562891.30539999995"/>
  </r>
  <r>
    <n v="36"/>
    <x v="36"/>
    <x v="21"/>
    <n v="389414.29"/>
    <n v="16585.73"/>
    <n v="242740.8"/>
    <n v="1309.6199999999999"/>
    <n v="128778.14"/>
    <n v="110321.07"/>
    <n v="18457.07"/>
    <n v="0"/>
    <x v="0"/>
    <x v="0"/>
    <x v="32"/>
    <n v="556862.43469999998"/>
  </r>
  <r>
    <n v="37"/>
    <x v="37"/>
    <x v="59"/>
    <n v="335389.56"/>
    <n v="15208.07"/>
    <n v="210183.29"/>
    <n v="1217.98"/>
    <n v="108780.22"/>
    <n v="95743.679999999993"/>
    <n v="13036.54"/>
    <n v="0"/>
    <x v="0"/>
    <x v="0"/>
    <x v="32"/>
    <n v="482960.96639999998"/>
  </r>
  <r>
    <n v="38"/>
    <x v="38"/>
    <x v="21"/>
    <n v="365947.19"/>
    <n v="15897.74"/>
    <n v="240591.74"/>
    <n v="1290.6300000000001"/>
    <n v="108167.08"/>
    <n v="94087.03"/>
    <n v="14028.66"/>
    <n v="51.39"/>
    <x v="0"/>
    <x v="0"/>
    <x v="32"/>
    <n v="523304.4817"/>
  </r>
  <r>
    <n v="39"/>
    <x v="39"/>
    <x v="46"/>
    <n v="339877.09"/>
    <n v="15819.32"/>
    <n v="222182.25"/>
    <n v="1168.94"/>
    <n v="100706.58"/>
    <n v="88306.35"/>
    <n v="12400.23"/>
    <n v="0"/>
    <x v="0"/>
    <x v="0"/>
    <x v="32"/>
    <n v="472429.15509999997"/>
  </r>
  <r>
    <n v="40"/>
    <x v="40"/>
    <x v="40"/>
    <n v="449261.63"/>
    <n v="27380.04"/>
    <n v="322071"/>
    <n v="1104.04"/>
    <n v="98706.55"/>
    <n v="85471.81"/>
    <n v="13234.74"/>
    <n v="0"/>
    <x v="0"/>
    <x v="0"/>
    <x v="32"/>
    <n v="530128.72340000002"/>
  </r>
  <r>
    <n v="41"/>
    <x v="41"/>
    <x v="59"/>
    <n v="331456.96000000002"/>
    <n v="15055.12"/>
    <n v="199103.98"/>
    <n v="1077.74"/>
    <n v="116220.12"/>
    <n v="102101.2"/>
    <n v="14118.92"/>
    <n v="0"/>
    <x v="0"/>
    <x v="0"/>
    <x v="32"/>
    <n v="477298.02240000002"/>
  </r>
  <r>
    <n v="42"/>
    <x v="42"/>
    <x v="47"/>
    <n v="349609.78"/>
    <n v="19780.09"/>
    <n v="207010.01"/>
    <n v="1051.07"/>
    <n v="121768.61"/>
    <n v="106813.89"/>
    <n v="14953.22"/>
    <n v="1.5"/>
    <x v="0"/>
    <x v="0"/>
    <x v="32"/>
    <n v="489453.69199999998"/>
  </r>
  <r>
    <n v="43"/>
    <x v="43"/>
    <x v="28"/>
    <n v="392412.07"/>
    <n v="16329.41"/>
    <n v="267027.05"/>
    <n v="1528.3"/>
    <n v="107527.31"/>
    <n v="93745.13"/>
    <n v="13782.18"/>
    <n v="0"/>
    <x v="0"/>
    <x v="0"/>
    <x v="32"/>
    <n v="486590.96679999999"/>
  </r>
  <r>
    <n v="44"/>
    <x v="44"/>
    <x v="48"/>
    <n v="348215.37"/>
    <n v="14876.71"/>
    <n v="214953.17"/>
    <n v="1353.67"/>
    <n v="117031.82"/>
    <n v="105513.5"/>
    <n v="11518.32"/>
    <n v="0"/>
    <x v="0"/>
    <x v="0"/>
    <x v="32"/>
    <n v="473572.9032"/>
  </r>
  <r>
    <n v="45"/>
    <x v="45"/>
    <x v="13"/>
    <n v="335173.17"/>
    <n v="15920.85"/>
    <n v="210874.58"/>
    <n v="1259.97"/>
    <n v="107117.77"/>
    <n v="97737.29"/>
    <n v="9380.48"/>
    <n v="0"/>
    <x v="0"/>
    <x v="0"/>
    <x v="32"/>
    <n v="449132.0478"/>
  </r>
  <r>
    <n v="46"/>
    <x v="46"/>
    <x v="31"/>
    <n v="477875.71"/>
    <n v="26219.21"/>
    <n v="336509.39"/>
    <n v="1353.94"/>
    <n v="113793.17"/>
    <n v="100107.79"/>
    <n v="13683.87"/>
    <n v="1.51"/>
    <x v="0"/>
    <x v="0"/>
    <x v="32"/>
    <n v="520884.52390000009"/>
  </r>
  <r>
    <n v="47"/>
    <x v="47"/>
    <x v="36"/>
    <n v="569304.80000000005"/>
    <n v="30263.22"/>
    <n v="417993.89"/>
    <n v="1722.1"/>
    <n v="119325.59"/>
    <n v="104365.66"/>
    <n v="14959.93"/>
    <n v="0"/>
    <x v="0"/>
    <x v="0"/>
    <x v="32"/>
    <n v="649007.47199999995"/>
  </r>
  <r>
    <n v="48"/>
    <x v="48"/>
    <x v="48"/>
    <n v="355645.73"/>
    <n v="16112.5"/>
    <n v="211453.65"/>
    <n v="1409.19"/>
    <n v="126670.39"/>
    <n v="110991.22"/>
    <n v="15679.17"/>
    <n v="0"/>
    <x v="0"/>
    <x v="0"/>
    <x v="32"/>
    <n v="483678.19280000002"/>
  </r>
  <r>
    <n v="49"/>
    <x v="49"/>
    <x v="47"/>
    <n v="331495.40999999997"/>
    <n v="15116.27"/>
    <n v="209523.15"/>
    <n v="1469.44"/>
    <n v="105386.55"/>
    <n v="93250.96"/>
    <n v="12135.59"/>
    <n v="0"/>
    <x v="0"/>
    <x v="0"/>
    <x v="32"/>
    <n v="464093.57399999991"/>
  </r>
  <r>
    <n v="50"/>
    <x v="50"/>
    <x v="53"/>
    <n v="315984.21999999997"/>
    <n v="14323.61"/>
    <n v="198387.14"/>
    <n v="1715.41"/>
    <n v="101558.06"/>
    <n v="88980"/>
    <n v="12578.06"/>
    <n v="0"/>
    <x v="0"/>
    <x v="0"/>
    <x v="32"/>
    <n v="436058.22359999991"/>
  </r>
  <r>
    <n v="51"/>
    <x v="51"/>
    <x v="37"/>
    <n v="407675.56"/>
    <n v="24190.91"/>
    <n v="294715.33"/>
    <n v="2121.4499999999998"/>
    <n v="86647.87"/>
    <n v="72829.94"/>
    <n v="13817.93"/>
    <n v="0"/>
    <x v="0"/>
    <x v="0"/>
    <x v="32"/>
    <n v="448443.11600000004"/>
  </r>
  <r>
    <n v="0"/>
    <x v="0"/>
    <x v="89"/>
    <n v="1137707.43"/>
    <n v="738314.8"/>
    <n v="286858.37"/>
    <n v="11642.46"/>
    <n v="100891.8"/>
    <n v="70749.02"/>
    <n v="30142.78"/>
    <n v="0"/>
    <x v="0"/>
    <x v="0"/>
    <x v="33"/>
    <n v="557476.64069999999"/>
  </r>
  <r>
    <n v="1"/>
    <x v="1"/>
    <x v="90"/>
    <n v="1097224.25"/>
    <n v="785254.94"/>
    <n v="204147.3"/>
    <n v="10346.68"/>
    <n v="97475.33"/>
    <n v="72169.919999999998"/>
    <n v="25305.41"/>
    <n v="0"/>
    <x v="0"/>
    <x v="0"/>
    <x v="33"/>
    <n v="581528.85250000004"/>
  </r>
  <r>
    <n v="2"/>
    <x v="2"/>
    <x v="87"/>
    <n v="907470.09"/>
    <n v="546182.56000000006"/>
    <n v="241774.69"/>
    <n v="9429.99"/>
    <n v="110082.85"/>
    <n v="92028.11"/>
    <n v="18054.740000000002"/>
    <n v="0"/>
    <x v="0"/>
    <x v="0"/>
    <x v="33"/>
    <n v="598930.25939999998"/>
  </r>
  <r>
    <n v="3"/>
    <x v="3"/>
    <x v="91"/>
    <n v="1105500.3400000001"/>
    <n v="760680.02"/>
    <n v="271207.14"/>
    <n v="13354.8"/>
    <n v="60258.38"/>
    <n v="60255.64"/>
    <n v="2.74"/>
    <n v="0"/>
    <x v="0"/>
    <x v="0"/>
    <x v="33"/>
    <n v="619080.19040000008"/>
  </r>
  <r>
    <n v="4"/>
    <x v="4"/>
    <x v="78"/>
    <n v="724915.6"/>
    <n v="449043.34"/>
    <n v="208439.29"/>
    <n v="9770.44"/>
    <n v="57662.53"/>
    <n v="57662.53"/>
    <n v="0"/>
    <n v="0"/>
    <x v="0"/>
    <x v="0"/>
    <x v="33"/>
    <n v="543686.69999999995"/>
  </r>
  <r>
    <n v="5"/>
    <x v="5"/>
    <x v="77"/>
    <n v="737834.48"/>
    <n v="441712.62"/>
    <n v="220374.84"/>
    <n v="11102.75"/>
    <n v="64644.27"/>
    <n v="63088.81"/>
    <n v="1555.46"/>
    <n v="0"/>
    <x v="0"/>
    <x v="0"/>
    <x v="33"/>
    <n v="568132.54960000003"/>
  </r>
  <r>
    <n v="6"/>
    <x v="6"/>
    <x v="85"/>
    <n v="1010132.49"/>
    <n v="690246.77"/>
    <n v="244820.79"/>
    <n v="11412.94"/>
    <n v="63651.99"/>
    <n v="63178.2"/>
    <n v="473.79"/>
    <n v="0"/>
    <x v="0"/>
    <x v="0"/>
    <x v="33"/>
    <n v="626282.14379999996"/>
  </r>
  <r>
    <n v="7"/>
    <x v="7"/>
    <x v="92"/>
    <n v="1102271.52"/>
    <n v="793103.44"/>
    <n v="234926.57"/>
    <n v="11555.39"/>
    <n v="62686.12"/>
    <n v="62666.63"/>
    <n v="19.489999999999998"/>
    <n v="0"/>
    <x v="0"/>
    <x v="0"/>
    <x v="33"/>
    <n v="661362.91200000001"/>
  </r>
  <r>
    <n v="8"/>
    <x v="8"/>
    <x v="43"/>
    <n v="907452.21"/>
    <n v="592066.03"/>
    <n v="232050.89"/>
    <n v="20971.41"/>
    <n v="62363.88"/>
    <n v="62363.88"/>
    <n v="0"/>
    <n v="0"/>
    <x v="0"/>
    <x v="0"/>
    <x v="33"/>
    <n v="644291.06909999996"/>
  </r>
  <r>
    <n v="9"/>
    <x v="9"/>
    <x v="65"/>
    <n v="761261.71"/>
    <n v="435986.9"/>
    <n v="240689.98"/>
    <n v="19968.66"/>
    <n v="64616.17"/>
    <n v="64585.35"/>
    <n v="30.82"/>
    <n v="0"/>
    <x v="0"/>
    <x v="0"/>
    <x v="33"/>
    <n v="631847.21929999988"/>
  </r>
  <r>
    <n v="10"/>
    <x v="10"/>
    <x v="79"/>
    <n v="1094731.43"/>
    <n v="728349.92"/>
    <n v="287934.77"/>
    <n v="10255.969999999999"/>
    <n v="68190.77"/>
    <n v="68128.990000000005"/>
    <n v="61.78"/>
    <n v="0"/>
    <x v="0"/>
    <x v="0"/>
    <x v="33"/>
    <n v="711575.42949999997"/>
  </r>
  <r>
    <n v="11"/>
    <x v="11"/>
    <x v="71"/>
    <n v="795732.52"/>
    <n v="382706.67"/>
    <n v="321487.40000000002"/>
    <n v="19579.82"/>
    <n v="71958.63"/>
    <n v="71955.820000000007"/>
    <n v="2.81"/>
    <n v="0"/>
    <x v="0"/>
    <x v="0"/>
    <x v="33"/>
    <n v="708201.94280000008"/>
  </r>
  <r>
    <n v="12"/>
    <x v="12"/>
    <x v="71"/>
    <n v="726095.5"/>
    <n v="363730.26"/>
    <n v="269015.75"/>
    <n v="10663.95"/>
    <n v="82685.539999999994"/>
    <n v="82685.539999999994"/>
    <n v="0"/>
    <n v="0"/>
    <x v="0"/>
    <x v="0"/>
    <x v="33"/>
    <n v="646224.995"/>
  </r>
  <r>
    <n v="13"/>
    <x v="13"/>
    <x v="45"/>
    <n v="664201.67000000004"/>
    <n v="364703.64"/>
    <n v="229488.26"/>
    <n v="9974.5"/>
    <n v="60035.27"/>
    <n v="59972.02"/>
    <n v="63.25"/>
    <n v="0"/>
    <x v="0"/>
    <x v="0"/>
    <x v="33"/>
    <n v="604423.51970000006"/>
  </r>
  <r>
    <n v="14"/>
    <x v="14"/>
    <x v="43"/>
    <n v="892151.19"/>
    <n v="410147.31"/>
    <n v="403760.93"/>
    <n v="6031.4"/>
    <n v="72211.55"/>
    <n v="64530.22"/>
    <n v="7681.33"/>
    <n v="0"/>
    <x v="0"/>
    <x v="0"/>
    <x v="33"/>
    <n v="633427.34489999991"/>
  </r>
  <r>
    <n v="15"/>
    <x v="15"/>
    <x v="43"/>
    <n v="1100901.69"/>
    <n v="606856.71"/>
    <n v="294311.71000000002"/>
    <n v="15399.69"/>
    <n v="184333.58"/>
    <n v="74017.75"/>
    <n v="110315.83"/>
    <n v="0"/>
    <x v="0"/>
    <x v="0"/>
    <x v="33"/>
    <n v="781640.19989999989"/>
  </r>
  <r>
    <n v="16"/>
    <x v="16"/>
    <x v="93"/>
    <n v="1390417.77"/>
    <n v="937165.6"/>
    <n v="293505.07"/>
    <n v="6101.99"/>
    <n v="153645.10999999999"/>
    <n v="93116.34"/>
    <n v="60528.77"/>
    <n v="0"/>
    <x v="0"/>
    <x v="0"/>
    <x v="33"/>
    <n v="806442.30660000001"/>
  </r>
  <r>
    <n v="17"/>
    <x v="17"/>
    <x v="75"/>
    <n v="939785.74"/>
    <n v="610521.07999999996"/>
    <n v="238518.32"/>
    <n v="5931.86"/>
    <n v="84814.48"/>
    <n v="84714.7"/>
    <n v="99.78"/>
    <n v="0"/>
    <x v="0"/>
    <x v="0"/>
    <x v="33"/>
    <n v="695441.44759999996"/>
  </r>
  <r>
    <n v="18"/>
    <x v="18"/>
    <x v="63"/>
    <n v="873856.52"/>
    <n v="562928.77"/>
    <n v="228549.09"/>
    <n v="4923.05"/>
    <n v="77455.61"/>
    <n v="75885.27"/>
    <n v="1570.34"/>
    <n v="0"/>
    <x v="0"/>
    <x v="0"/>
    <x v="33"/>
    <n v="681608.08559999999"/>
  </r>
  <r>
    <n v="19"/>
    <x v="19"/>
    <x v="87"/>
    <n v="1203149.94"/>
    <n v="836443.14"/>
    <n v="223690.17"/>
    <n v="8294.9599999999991"/>
    <n v="134721.67000000001"/>
    <n v="95992.23"/>
    <n v="38729.440000000002"/>
    <n v="0"/>
    <x v="0"/>
    <x v="0"/>
    <x v="33"/>
    <n v="794078.96039999998"/>
  </r>
  <r>
    <n v="20"/>
    <x v="20"/>
    <x v="70"/>
    <n v="981975.08"/>
    <n v="621184.17000000004"/>
    <n v="228961.24"/>
    <n v="7040.81"/>
    <n v="124788.86"/>
    <n v="79670.22"/>
    <n v="45118.64"/>
    <n v="0"/>
    <x v="0"/>
    <x v="0"/>
    <x v="33"/>
    <n v="775760.31319999998"/>
  </r>
  <r>
    <n v="21"/>
    <x v="21"/>
    <x v="63"/>
    <n v="946868"/>
    <n v="611966.36"/>
    <n v="205131.07"/>
    <n v="5261.65"/>
    <n v="124508.92"/>
    <n v="80224.039999999994"/>
    <n v="44284.88"/>
    <n v="0"/>
    <x v="0"/>
    <x v="0"/>
    <x v="33"/>
    <n v="738557.04"/>
  </r>
  <r>
    <n v="22"/>
    <x v="22"/>
    <x v="77"/>
    <n v="903242.22"/>
    <n v="579515.76"/>
    <n v="204147.69"/>
    <n v="8805.5499999999993"/>
    <n v="110773.22"/>
    <n v="77011.19"/>
    <n v="33762.03"/>
    <n v="0"/>
    <x v="0"/>
    <x v="0"/>
    <x v="33"/>
    <n v="695496.50939999998"/>
  </r>
  <r>
    <n v="23"/>
    <x v="23"/>
    <x v="84"/>
    <n v="928600.19"/>
    <n v="608209.31000000006"/>
    <n v="200732.5"/>
    <n v="4302.29"/>
    <n v="115356.09"/>
    <n v="84065.18"/>
    <n v="31290.91"/>
    <n v="0"/>
    <x v="0"/>
    <x v="0"/>
    <x v="33"/>
    <n v="705736.14439999999"/>
  </r>
  <r>
    <n v="24"/>
    <x v="24"/>
    <x v="86"/>
    <n v="1015567.49"/>
    <n v="689407.92"/>
    <n v="201234.96"/>
    <n v="4759.57"/>
    <n v="120165.04"/>
    <n v="84710.720000000001"/>
    <n v="35134.879999999997"/>
    <n v="319.44"/>
    <x v="0"/>
    <x v="0"/>
    <x v="33"/>
    <n v="710897.2429999999"/>
  </r>
  <r>
    <n v="25"/>
    <x v="25"/>
    <x v="91"/>
    <n v="1456835.79"/>
    <n v="1096452.67"/>
    <n v="220124.25"/>
    <n v="5251.74"/>
    <n v="135007.13"/>
    <n v="98977.04"/>
    <n v="36030.089999999997"/>
    <n v="0"/>
    <x v="0"/>
    <x v="0"/>
    <x v="33"/>
    <n v="815828.04240000015"/>
  </r>
  <r>
    <n v="26"/>
    <x v="26"/>
    <x v="86"/>
    <n v="955510.57"/>
    <n v="668071.26"/>
    <n v="176318.03"/>
    <n v="4419.34"/>
    <n v="106701.94"/>
    <n v="84853.81"/>
    <n v="21848.13"/>
    <n v="0"/>
    <x v="0"/>
    <x v="0"/>
    <x v="33"/>
    <n v="668857.39899999998"/>
  </r>
  <r>
    <n v="27"/>
    <x v="27"/>
    <x v="94"/>
    <n v="1343180.92"/>
    <n v="1028045.58"/>
    <n v="188115.35"/>
    <n v="4910.71"/>
    <n v="122109.28"/>
    <n v="99129.04"/>
    <n v="22980.240000000002"/>
    <n v="0"/>
    <x v="0"/>
    <x v="0"/>
    <x v="33"/>
    <n v="725317.69680000003"/>
  </r>
  <r>
    <n v="28"/>
    <x v="28"/>
    <x v="90"/>
    <n v="1353850.06"/>
    <n v="1046887.77"/>
    <n v="180388.89"/>
    <n v="4263.45"/>
    <n v="122309.95"/>
    <n v="94240.24"/>
    <n v="28069.71"/>
    <n v="0"/>
    <x v="0"/>
    <x v="0"/>
    <x v="33"/>
    <n v="717540.53180000011"/>
  </r>
  <r>
    <n v="29"/>
    <x v="29"/>
    <x v="95"/>
    <n v="1457359.83"/>
    <n v="1130917.54"/>
    <n v="199669.94"/>
    <n v="4499.84"/>
    <n v="122272.51"/>
    <n v="90030.35"/>
    <n v="32242.16"/>
    <n v="0"/>
    <x v="0"/>
    <x v="0"/>
    <x v="33"/>
    <n v="757827.11160000006"/>
  </r>
  <r>
    <n v="30"/>
    <x v="30"/>
    <x v="91"/>
    <n v="1282095.8799999999"/>
    <n v="981853.86"/>
    <n v="177850.55"/>
    <n v="10400.82"/>
    <n v="111990.65"/>
    <n v="81585.03"/>
    <n v="30405.62"/>
    <n v="0"/>
    <x v="0"/>
    <x v="0"/>
    <x v="33"/>
    <n v="717973.69279999996"/>
  </r>
  <r>
    <n v="31"/>
    <x v="31"/>
    <x v="93"/>
    <n v="1261540.03"/>
    <n v="968755.93"/>
    <n v="180676.87"/>
    <n v="6013.78"/>
    <n v="106093.45"/>
    <n v="84441.02"/>
    <n v="21652.43"/>
    <n v="0"/>
    <x v="0"/>
    <x v="0"/>
    <x v="33"/>
    <n v="731693.21739999996"/>
  </r>
  <r>
    <n v="32"/>
    <x v="32"/>
    <x v="83"/>
    <n v="1013049.67"/>
    <n v="739725.96"/>
    <n v="167185.60000000001"/>
    <n v="4706.99"/>
    <n v="101431.12"/>
    <n v="77703.34"/>
    <n v="23727.78"/>
    <n v="0"/>
    <x v="0"/>
    <x v="0"/>
    <x v="33"/>
    <n v="678743.27890000003"/>
  </r>
  <r>
    <n v="33"/>
    <x v="33"/>
    <x v="83"/>
    <n v="1072300.3799999999"/>
    <n v="775683.37"/>
    <n v="182956.41"/>
    <n v="4878.68"/>
    <n v="108781.92"/>
    <n v="77196.88"/>
    <n v="31585.040000000001"/>
    <n v="0"/>
    <x v="0"/>
    <x v="0"/>
    <x v="33"/>
    <n v="718441.25459999999"/>
  </r>
  <r>
    <n v="34"/>
    <x v="34"/>
    <x v="92"/>
    <n v="1268607.3600000001"/>
    <n v="901701.94"/>
    <n v="256791.72"/>
    <n v="5692.05"/>
    <n v="104421.65"/>
    <n v="80245"/>
    <n v="23882.21"/>
    <n v="294.44"/>
    <x v="0"/>
    <x v="0"/>
    <x v="33"/>
    <n v="761164.41600000008"/>
  </r>
  <r>
    <n v="35"/>
    <x v="35"/>
    <x v="90"/>
    <n v="1272428.72"/>
    <n v="1012900.04"/>
    <n v="159158.29"/>
    <n v="5832.62"/>
    <n v="94537.77"/>
    <n v="76637.06"/>
    <n v="17900.71"/>
    <n v="0"/>
    <x v="0"/>
    <x v="0"/>
    <x v="33"/>
    <n v="674387.22160000005"/>
  </r>
  <r>
    <n v="36"/>
    <x v="36"/>
    <x v="96"/>
    <n v="1366844.88"/>
    <n v="1097285.22"/>
    <n v="164460.99"/>
    <n v="7534.3"/>
    <n v="97564.37"/>
    <n v="44646.67"/>
    <n v="52917.7"/>
    <n v="0"/>
    <x v="0"/>
    <x v="0"/>
    <x v="33"/>
    <n v="697090.88879999996"/>
  </r>
  <r>
    <n v="37"/>
    <x v="37"/>
    <x v="87"/>
    <n v="1019280.57"/>
    <n v="746352.69"/>
    <n v="181417.77"/>
    <n v="5732.19"/>
    <n v="85777.919999999998"/>
    <n v="39455.85"/>
    <n v="46322.07"/>
    <n v="0"/>
    <x v="0"/>
    <x v="0"/>
    <x v="33"/>
    <n v="672725.17619999999"/>
  </r>
  <r>
    <n v="38"/>
    <x v="38"/>
    <x v="97"/>
    <n v="1320320.8500000001"/>
    <n v="1058164.4099999999"/>
    <n v="172115.69"/>
    <n v="7128.12"/>
    <n v="82912.63"/>
    <n v="49271.61"/>
    <n v="33641.019999999997"/>
    <n v="0"/>
    <x v="0"/>
    <x v="0"/>
    <x v="33"/>
    <n v="752582.88450000004"/>
  </r>
  <r>
    <n v="39"/>
    <x v="39"/>
    <x v="97"/>
    <n v="1231267.27"/>
    <n v="998057.91"/>
    <n v="157108.31"/>
    <n v="8638.85"/>
    <n v="67462.2"/>
    <n v="43759.93"/>
    <n v="23702.27"/>
    <n v="0"/>
    <x v="0"/>
    <x v="0"/>
    <x v="33"/>
    <n v="701822.34389999998"/>
  </r>
  <r>
    <n v="40"/>
    <x v="40"/>
    <x v="43"/>
    <n v="1089117"/>
    <n v="813326.5"/>
    <n v="208871.24"/>
    <n v="6035.48"/>
    <n v="60883.78"/>
    <n v="60874.89"/>
    <n v="8.89"/>
    <n v="0"/>
    <x v="0"/>
    <x v="0"/>
    <x v="33"/>
    <n v="773273.07"/>
  </r>
  <r>
    <n v="41"/>
    <x v="41"/>
    <x v="92"/>
    <n v="1326720.8"/>
    <n v="1104002.1000000001"/>
    <n v="149254.65"/>
    <n v="6041.54"/>
    <n v="67422.509999999995"/>
    <n v="67422.509999999995"/>
    <n v="0"/>
    <n v="0"/>
    <x v="0"/>
    <x v="0"/>
    <x v="33"/>
    <n v="796032.48"/>
  </r>
  <r>
    <n v="42"/>
    <x v="42"/>
    <x v="82"/>
    <n v="1042159.49"/>
    <n v="824092.39"/>
    <n v="143842.57999999999"/>
    <n v="5737.48"/>
    <n v="68487.039999999994"/>
    <n v="68487.039999999994"/>
    <n v="0"/>
    <n v="0"/>
    <x v="0"/>
    <x v="0"/>
    <x v="33"/>
    <n v="750354.83279999997"/>
  </r>
  <r>
    <n v="43"/>
    <x v="43"/>
    <x v="86"/>
    <n v="1031351.33"/>
    <n v="755408.34"/>
    <n v="198955.65"/>
    <n v="12551.58"/>
    <n v="64435.76"/>
    <n v="64435.76"/>
    <n v="0"/>
    <n v="0"/>
    <x v="0"/>
    <x v="0"/>
    <x v="33"/>
    <n v="721945.93099999998"/>
  </r>
  <r>
    <n v="44"/>
    <x v="44"/>
    <x v="98"/>
    <n v="1163115.49"/>
    <n v="925363.02"/>
    <n v="163229.81"/>
    <n v="6791.95"/>
    <n v="67730.710000000006"/>
    <n v="67727.100000000006"/>
    <n v="3.61"/>
    <n v="0"/>
    <x v="0"/>
    <x v="0"/>
    <x v="33"/>
    <n v="732762.75870000001"/>
  </r>
  <r>
    <n v="45"/>
    <x v="45"/>
    <x v="92"/>
    <n v="1159509.68"/>
    <n v="938840.55"/>
    <n v="143378.43"/>
    <n v="5938.72"/>
    <n v="71351.98"/>
    <n v="71344.45"/>
    <n v="7.53"/>
    <n v="0"/>
    <x v="0"/>
    <x v="0"/>
    <x v="33"/>
    <n v="695705.80799999996"/>
  </r>
  <r>
    <n v="46"/>
    <x v="46"/>
    <x v="99"/>
    <n v="1151157.44"/>
    <n v="881998.68"/>
    <n v="184023.21"/>
    <n v="5517"/>
    <n v="79618.55"/>
    <n v="79618.55"/>
    <n v="0"/>
    <n v="0"/>
    <x v="0"/>
    <x v="0"/>
    <x v="33"/>
    <n v="736740.76159999997"/>
  </r>
  <r>
    <n v="47"/>
    <x v="47"/>
    <x v="91"/>
    <n v="1544750.92"/>
    <n v="1194635.06"/>
    <n v="261342.47"/>
    <n v="6335.66"/>
    <n v="82437.73"/>
    <n v="82437.73"/>
    <n v="0"/>
    <n v="0"/>
    <x v="0"/>
    <x v="0"/>
    <x v="33"/>
    <n v="865060.51520000002"/>
  </r>
  <r>
    <n v="48"/>
    <x v="48"/>
    <x v="100"/>
    <n v="1233503.27"/>
    <n v="1002267.22"/>
    <n v="150640.9"/>
    <n v="5034.13"/>
    <n v="75561.02"/>
    <n v="75558.47"/>
    <n v="2.5499999999999998"/>
    <n v="0"/>
    <x v="0"/>
    <x v="0"/>
    <x v="33"/>
    <n v="752436.99470000004"/>
  </r>
  <r>
    <n v="49"/>
    <x v="49"/>
    <x v="83"/>
    <n v="1088608.6599999999"/>
    <n v="811662.62"/>
    <n v="200514.36"/>
    <n v="5643.07"/>
    <n v="70788.61"/>
    <n v="70788.61"/>
    <n v="0"/>
    <n v="0"/>
    <x v="0"/>
    <x v="0"/>
    <x v="33"/>
    <n v="729367.80220000003"/>
  </r>
  <r>
    <n v="50"/>
    <x v="50"/>
    <x v="100"/>
    <n v="1110753.05"/>
    <n v="849580.75"/>
    <n v="182629.59"/>
    <n v="12237.43"/>
    <n v="66305.279999999999"/>
    <n v="66305.279999999999"/>
    <n v="0"/>
    <n v="0"/>
    <x v="0"/>
    <x v="0"/>
    <x v="33"/>
    <n v="677559.36050000007"/>
  </r>
  <r>
    <n v="51"/>
    <x v="51"/>
    <x v="79"/>
    <n v="1048062.16"/>
    <n v="770635.37"/>
    <n v="178418.32"/>
    <n v="6509.41"/>
    <n v="92499.06"/>
    <n v="92499.06"/>
    <n v="0"/>
    <n v="0"/>
    <x v="0"/>
    <x v="0"/>
    <x v="33"/>
    <n v="681240.4040000001"/>
  </r>
  <r>
    <n v="0"/>
    <x v="0"/>
    <x v="42"/>
    <n v="73109.899999999994"/>
    <n v="1241.48"/>
    <n v="45856.11"/>
    <n v="951.32"/>
    <n v="25060.99"/>
    <n v="17512.169999999998"/>
    <n v="7392.15"/>
    <n v="156.66999999999999"/>
    <x v="0"/>
    <x v="0"/>
    <x v="34"/>
    <n v="91387.375"/>
  </r>
  <r>
    <n v="1"/>
    <x v="1"/>
    <x v="23"/>
    <n v="68972.789999999994"/>
    <n v="1176.24"/>
    <n v="40726.410000000003"/>
    <n v="1003.63"/>
    <n v="26066.51"/>
    <n v="17094.03"/>
    <n v="8749.15"/>
    <n v="223.33"/>
    <x v="0"/>
    <x v="0"/>
    <x v="34"/>
    <n v="84146.803799999994"/>
  </r>
  <r>
    <n v="2"/>
    <x v="2"/>
    <x v="20"/>
    <n v="65332.74"/>
    <n v="1219.9000000000001"/>
    <n v="38684.449999999997"/>
    <n v="959.83"/>
    <n v="24468.560000000001"/>
    <n v="15525.47"/>
    <n v="8943.09"/>
    <n v="0"/>
    <x v="0"/>
    <x v="0"/>
    <x v="34"/>
    <n v="77745.960599999991"/>
  </r>
  <r>
    <n v="3"/>
    <x v="3"/>
    <x v="69"/>
    <n v="61870.23"/>
    <n v="1712.54"/>
    <n v="41481.83"/>
    <n v="1081.56"/>
    <n v="17594.3"/>
    <n v="8739.98"/>
    <n v="8854.32"/>
    <n v="0"/>
    <x v="0"/>
    <x v="0"/>
    <x v="34"/>
    <n v="74862.978300000002"/>
  </r>
  <r>
    <n v="4"/>
    <x v="4"/>
    <x v="5"/>
    <n v="54779.61"/>
    <n v="1443.95"/>
    <n v="35859.300000000003"/>
    <n v="958.7"/>
    <n v="16517.66"/>
    <n v="7946.78"/>
    <n v="8570.8799999999992"/>
    <n v="0"/>
    <x v="0"/>
    <x v="0"/>
    <x v="34"/>
    <n v="69022.308600000004"/>
  </r>
  <r>
    <n v="5"/>
    <x v="5"/>
    <x v="49"/>
    <n v="63345.59"/>
    <n v="1584.89"/>
    <n v="42392.76"/>
    <n v="1119.6099999999999"/>
    <n v="18248.330000000002"/>
    <n v="12552.12"/>
    <n v="5696.21"/>
    <n v="0"/>
    <x v="0"/>
    <x v="0"/>
    <x v="34"/>
    <n v="82349.266999999993"/>
  </r>
  <r>
    <n v="6"/>
    <x v="6"/>
    <x v="28"/>
    <n v="64518.82"/>
    <n v="1179.8699999999999"/>
    <n v="42966.81"/>
    <n v="979.92"/>
    <n v="19392.22"/>
    <n v="13712.24"/>
    <n v="5679.98"/>
    <n v="0"/>
    <x v="0"/>
    <x v="0"/>
    <x v="34"/>
    <n v="80003.336800000005"/>
  </r>
  <r>
    <n v="7"/>
    <x v="7"/>
    <x v="2"/>
    <n v="123489.29"/>
    <n v="1423.35"/>
    <n v="85217.83"/>
    <n v="2313.9"/>
    <n v="34534.21"/>
    <n v="13430.34"/>
    <n v="21103.87"/>
    <n v="0"/>
    <x v="0"/>
    <x v="0"/>
    <x v="34"/>
    <n v="114845.03969999999"/>
  </r>
  <r>
    <n v="8"/>
    <x v="8"/>
    <x v="25"/>
    <n v="81573.97"/>
    <n v="1523.62"/>
    <n v="60507.97"/>
    <n v="1706.56"/>
    <n v="17835.82"/>
    <n v="12000.07"/>
    <n v="5835.75"/>
    <n v="0"/>
    <x v="0"/>
    <x v="0"/>
    <x v="34"/>
    <n v="94625.805199999988"/>
  </r>
  <r>
    <n v="9"/>
    <x v="9"/>
    <x v="23"/>
    <n v="69191.72"/>
    <n v="2301.4"/>
    <n v="40984.47"/>
    <n v="1289.08"/>
    <n v="24616.77"/>
    <n v="13587.31"/>
    <n v="11029.46"/>
    <n v="0"/>
    <x v="0"/>
    <x v="0"/>
    <x v="34"/>
    <n v="84413.898400000005"/>
  </r>
  <r>
    <n v="10"/>
    <x v="10"/>
    <x v="19"/>
    <n v="70132.850000000006"/>
    <n v="1700.52"/>
    <n v="43226.31"/>
    <n v="1465.61"/>
    <n v="23740.41"/>
    <n v="13949.01"/>
    <n v="9791.4"/>
    <n v="0"/>
    <x v="0"/>
    <x v="0"/>
    <x v="34"/>
    <n v="86263.405500000008"/>
  </r>
  <r>
    <n v="11"/>
    <x v="11"/>
    <x v="29"/>
    <n v="84053.56"/>
    <n v="981.32"/>
    <n v="59821.03"/>
    <n v="1535.63"/>
    <n v="21715.58"/>
    <n v="14948.34"/>
    <n v="6767.24"/>
    <n v="0"/>
    <x v="0"/>
    <x v="0"/>
    <x v="34"/>
    <n v="80691.417600000001"/>
  </r>
  <r>
    <n v="12"/>
    <x v="12"/>
    <x v="6"/>
    <n v="89538.02"/>
    <n v="1068.04"/>
    <n v="69555.83"/>
    <n v="2321.1"/>
    <n v="16593.05"/>
    <n v="13300.88"/>
    <n v="3292.17"/>
    <n v="0"/>
    <x v="0"/>
    <x v="0"/>
    <x v="34"/>
    <n v="88642.639800000004"/>
  </r>
  <r>
    <n v="13"/>
    <x v="13"/>
    <x v="12"/>
    <n v="91558.77"/>
    <n v="815.05"/>
    <n v="62972.23"/>
    <n v="1852.47"/>
    <n v="25919.02"/>
    <n v="14361.09"/>
    <n v="11557.93"/>
    <n v="0"/>
    <x v="0"/>
    <x v="0"/>
    <x v="34"/>
    <n v="101630.23470000002"/>
  </r>
  <r>
    <n v="14"/>
    <x v="14"/>
    <x v="20"/>
    <n v="74826.22"/>
    <n v="1137.3800000000001"/>
    <n v="44085.07"/>
    <n v="1176.81"/>
    <n v="28426.959999999999"/>
    <n v="19393.09"/>
    <n v="9033.8700000000008"/>
    <n v="0"/>
    <x v="0"/>
    <x v="0"/>
    <x v="34"/>
    <n v="89043.201799999995"/>
  </r>
  <r>
    <n v="15"/>
    <x v="15"/>
    <x v="25"/>
    <n v="74962.45"/>
    <n v="1340.03"/>
    <n v="43000.49"/>
    <n v="998.6"/>
    <n v="29623.33"/>
    <n v="21080.82"/>
    <n v="8542.51"/>
    <n v="0"/>
    <x v="0"/>
    <x v="0"/>
    <x v="34"/>
    <n v="86956.441999999995"/>
  </r>
  <r>
    <n v="16"/>
    <x v="16"/>
    <x v="10"/>
    <n v="114216.62"/>
    <n v="1158.99"/>
    <n v="78578.820000000007"/>
    <n v="2074.9699999999998"/>
    <n v="32403.84"/>
    <n v="23118.99"/>
    <n v="9284.85"/>
    <n v="0"/>
    <x v="0"/>
    <x v="0"/>
    <x v="34"/>
    <n v="127922.61440000001"/>
  </r>
  <r>
    <n v="17"/>
    <x v="17"/>
    <x v="16"/>
    <n v="74510.02"/>
    <n v="1493.6"/>
    <n v="40727.85"/>
    <n v="3632.29"/>
    <n v="28656.28"/>
    <n v="20079.07"/>
    <n v="8573.41"/>
    <n v="3.8"/>
    <x v="0"/>
    <x v="0"/>
    <x v="34"/>
    <n v="102078.72740000002"/>
  </r>
  <r>
    <n v="18"/>
    <x v="18"/>
    <x v="22"/>
    <n v="83196.11"/>
    <n v="1411.93"/>
    <n v="51014.61"/>
    <n v="1714.56"/>
    <n v="29055.01"/>
    <n v="18577.689999999999"/>
    <n v="10477.32"/>
    <n v="0"/>
    <x v="0"/>
    <x v="0"/>
    <x v="34"/>
    <n v="99835.331999999995"/>
  </r>
  <r>
    <n v="19"/>
    <x v="19"/>
    <x v="19"/>
    <n v="87687.64"/>
    <n v="1314.23"/>
    <n v="53769.39"/>
    <n v="1381.07"/>
    <n v="31222.95"/>
    <n v="21335.31"/>
    <n v="9887.64"/>
    <n v="0"/>
    <x v="0"/>
    <x v="0"/>
    <x v="34"/>
    <n v="107855.7972"/>
  </r>
  <r>
    <n v="20"/>
    <x v="20"/>
    <x v="29"/>
    <n v="145930.35"/>
    <n v="1306.17"/>
    <n v="99815.2"/>
    <n v="3021.58"/>
    <n v="41787.4"/>
    <n v="26618.86"/>
    <n v="15168.54"/>
    <n v="0"/>
    <x v="0"/>
    <x v="0"/>
    <x v="34"/>
    <n v="140093.136"/>
  </r>
  <r>
    <n v="21"/>
    <x v="21"/>
    <x v="21"/>
    <n v="74680.7"/>
    <n v="1309.1099999999999"/>
    <n v="42703.28"/>
    <n v="1151.93"/>
    <n v="29516.38"/>
    <n v="23664.27"/>
    <n v="5852.11"/>
    <n v="0"/>
    <x v="0"/>
    <x v="0"/>
    <x v="34"/>
    <n v="106793.401"/>
  </r>
  <r>
    <n v="22"/>
    <x v="22"/>
    <x v="21"/>
    <n v="68936.460000000006"/>
    <n v="1421.76"/>
    <n v="40238.449999999997"/>
    <n v="1088.54"/>
    <n v="26187.71"/>
    <n v="20545.66"/>
    <n v="5642.05"/>
    <n v="0"/>
    <x v="0"/>
    <x v="0"/>
    <x v="34"/>
    <n v="98579.137800000011"/>
  </r>
  <r>
    <n v="23"/>
    <x v="23"/>
    <x v="59"/>
    <n v="73321.36"/>
    <n v="1296.93"/>
    <n v="43696.6"/>
    <n v="1675.99"/>
    <n v="26651.84"/>
    <n v="23700.61"/>
    <n v="2951.23"/>
    <n v="0"/>
    <x v="0"/>
    <x v="0"/>
    <x v="34"/>
    <n v="105582.75839999999"/>
  </r>
  <r>
    <n v="24"/>
    <x v="24"/>
    <x v="101"/>
    <n v="68846.81"/>
    <n v="1229.69"/>
    <n v="40944.720000000001"/>
    <n v="2652.87"/>
    <n v="24019.53"/>
    <n v="21786.27"/>
    <n v="2221.89"/>
    <n v="11.37"/>
    <x v="0"/>
    <x v="0"/>
    <x v="34"/>
    <n v="101893.2788"/>
  </r>
  <r>
    <n v="25"/>
    <x v="25"/>
    <x v="19"/>
    <n v="115579.5"/>
    <n v="1635.6"/>
    <n v="67122.02"/>
    <n v="5316.06"/>
    <n v="41505.82"/>
    <n v="31488.54"/>
    <n v="10017.280000000001"/>
    <n v="0"/>
    <x v="0"/>
    <x v="0"/>
    <x v="34"/>
    <n v="142162.785"/>
  </r>
  <r>
    <n v="26"/>
    <x v="26"/>
    <x v="22"/>
    <n v="111690.04"/>
    <n v="1548.14"/>
    <n v="62790.32"/>
    <n v="3823.55"/>
    <n v="43528.03"/>
    <n v="31542.36"/>
    <n v="11981.88"/>
    <n v="3.79"/>
    <x v="0"/>
    <x v="0"/>
    <x v="34"/>
    <n v="134028.04799999998"/>
  </r>
  <r>
    <n v="27"/>
    <x v="27"/>
    <x v="13"/>
    <n v="88214.04"/>
    <n v="1680.72"/>
    <n v="43292.93"/>
    <n v="4210.41"/>
    <n v="39029.980000000003"/>
    <n v="29949.74"/>
    <n v="9080.24"/>
    <n v="0"/>
    <x v="0"/>
    <x v="0"/>
    <x v="34"/>
    <n v="118206.81359999999"/>
  </r>
  <r>
    <n v="28"/>
    <x v="28"/>
    <x v="49"/>
    <n v="92713.49"/>
    <n v="1614.97"/>
    <n v="44490.6"/>
    <n v="3147.67"/>
    <n v="43460.25"/>
    <n v="34041.599999999999"/>
    <n v="9418.65"/>
    <n v="0"/>
    <x v="0"/>
    <x v="0"/>
    <x v="34"/>
    <n v="120527.53700000001"/>
  </r>
  <r>
    <n v="29"/>
    <x v="29"/>
    <x v="0"/>
    <n v="84556.54"/>
    <n v="1734.03"/>
    <n v="43816.5"/>
    <n v="1482.9"/>
    <n v="37523.11"/>
    <n v="28434.19"/>
    <n v="9081.4599999999991"/>
    <n v="7.46"/>
    <x v="0"/>
    <x v="0"/>
    <x v="34"/>
    <n v="112460.1982"/>
  </r>
  <r>
    <n v="30"/>
    <x v="30"/>
    <x v="18"/>
    <n v="83007.91"/>
    <n v="1472.2"/>
    <n v="45514.38"/>
    <n v="1439.62"/>
    <n v="34581.71"/>
    <n v="24083.06"/>
    <n v="10498.65"/>
    <n v="0"/>
    <x v="0"/>
    <x v="0"/>
    <x v="34"/>
    <n v="109570.44120000002"/>
  </r>
  <r>
    <n v="31"/>
    <x v="31"/>
    <x v="35"/>
    <n v="181169.72"/>
    <n v="2157.12"/>
    <n v="117543.69"/>
    <n v="3203.21"/>
    <n v="58265.7"/>
    <n v="26280.32"/>
    <n v="31985.38"/>
    <n v="0"/>
    <x v="0"/>
    <x v="0"/>
    <x v="34"/>
    <n v="182981.4172"/>
  </r>
  <r>
    <n v="32"/>
    <x v="32"/>
    <x v="58"/>
    <n v="85405.61"/>
    <n v="1822.43"/>
    <n v="50365.05"/>
    <n v="1406.54"/>
    <n v="31811.59"/>
    <n v="24984.5"/>
    <n v="6827.09"/>
    <n v="0"/>
    <x v="0"/>
    <x v="0"/>
    <x v="34"/>
    <n v="120421.91009999999"/>
  </r>
  <r>
    <n v="33"/>
    <x v="33"/>
    <x v="88"/>
    <n v="82110.05"/>
    <n v="2099.6999999999998"/>
    <n v="48280.34"/>
    <n v="1279.05"/>
    <n v="30450.959999999999"/>
    <n v="23419.51"/>
    <n v="7031.45"/>
    <n v="0"/>
    <x v="0"/>
    <x v="0"/>
    <x v="34"/>
    <n v="119880.673"/>
  </r>
  <r>
    <n v="34"/>
    <x v="34"/>
    <x v="7"/>
    <n v="208821.04"/>
    <n v="5264.18"/>
    <n v="145405.43"/>
    <n v="5183.12"/>
    <n v="52968.31"/>
    <n v="24324.240000000002"/>
    <n v="28644.07"/>
    <n v="0"/>
    <x v="0"/>
    <x v="0"/>
    <x v="34"/>
    <n v="204644.61920000002"/>
  </r>
  <r>
    <n v="35"/>
    <x v="35"/>
    <x v="59"/>
    <n v="79976.86"/>
    <n v="1820.06"/>
    <n v="44304.28"/>
    <n v="1309.4100000000001"/>
    <n v="32543.11"/>
    <n v="22762.11"/>
    <n v="9781"/>
    <n v="0"/>
    <x v="0"/>
    <x v="0"/>
    <x v="34"/>
    <n v="115166.67839999999"/>
  </r>
  <r>
    <n v="36"/>
    <x v="36"/>
    <x v="54"/>
    <n v="75775.259999999995"/>
    <n v="1724.93"/>
    <n v="43528.57"/>
    <n v="1286.7"/>
    <n v="29235.06"/>
    <n v="29007.200000000001"/>
    <n v="227.86"/>
    <n v="0"/>
    <x v="0"/>
    <x v="0"/>
    <x v="34"/>
    <n v="112905.13739999999"/>
  </r>
  <r>
    <n v="37"/>
    <x v="37"/>
    <x v="55"/>
    <n v="69339.77"/>
    <n v="1734.18"/>
    <n v="38757.550000000003"/>
    <n v="1180.96"/>
    <n v="27667.08"/>
    <n v="27527.96"/>
    <n v="139.12"/>
    <n v="0"/>
    <x v="0"/>
    <x v="0"/>
    <x v="34"/>
    <n v="104009.655"/>
  </r>
  <r>
    <n v="38"/>
    <x v="38"/>
    <x v="41"/>
    <n v="76146.820000000007"/>
    <n v="2256.7399999999998"/>
    <n v="48395.44"/>
    <n v="1645.11"/>
    <n v="23849.53"/>
    <n v="23652.54"/>
    <n v="161.52000000000001"/>
    <n v="35.47"/>
    <x v="0"/>
    <x v="0"/>
    <x v="34"/>
    <n v="98229.397800000006"/>
  </r>
  <r>
    <n v="39"/>
    <x v="39"/>
    <x v="42"/>
    <n v="69747.199999999997"/>
    <n v="2566.52"/>
    <n v="51530.22"/>
    <n v="1503.84"/>
    <n v="14146.62"/>
    <n v="14034.79"/>
    <n v="108.32"/>
    <n v="3.51"/>
    <x v="0"/>
    <x v="0"/>
    <x v="34"/>
    <n v="87184"/>
  </r>
  <r>
    <n v="40"/>
    <x v="40"/>
    <x v="19"/>
    <n v="68499.850000000006"/>
    <n v="2604.56"/>
    <n v="46711"/>
    <n v="1370.01"/>
    <n v="17814.28"/>
    <n v="10044.459999999999"/>
    <n v="7769.82"/>
    <n v="0"/>
    <x v="0"/>
    <x v="0"/>
    <x v="34"/>
    <n v="84254.815500000012"/>
  </r>
  <r>
    <n v="41"/>
    <x v="41"/>
    <x v="19"/>
    <n v="71906.75"/>
    <n v="2450.87"/>
    <n v="44600.81"/>
    <n v="1291.6600000000001"/>
    <n v="23563.41"/>
    <n v="17661.43"/>
    <n v="5901.98"/>
    <n v="0"/>
    <x v="0"/>
    <x v="0"/>
    <x v="34"/>
    <n v="88445.302500000005"/>
  </r>
  <r>
    <n v="42"/>
    <x v="42"/>
    <x v="32"/>
    <n v="159735.96"/>
    <n v="2148.75"/>
    <n v="116151.4"/>
    <n v="3731.73"/>
    <n v="37704.080000000002"/>
    <n v="19742.03"/>
    <n v="17962.05"/>
    <n v="0"/>
    <x v="0"/>
    <x v="0"/>
    <x v="34"/>
    <n v="151749.16199999998"/>
  </r>
  <r>
    <n v="43"/>
    <x v="43"/>
    <x v="42"/>
    <n v="65484.37"/>
    <n v="841.5"/>
    <n v="39074.28"/>
    <n v="1225.82"/>
    <n v="24342.77"/>
    <n v="19985.54"/>
    <n v="4357.2299999999996"/>
    <n v="0"/>
    <x v="0"/>
    <x v="0"/>
    <x v="34"/>
    <n v="81855.462500000009"/>
  </r>
  <r>
    <n v="44"/>
    <x v="44"/>
    <x v="5"/>
    <n v="70345.39"/>
    <n v="1496.07"/>
    <n v="42829.11"/>
    <n v="1187.76"/>
    <n v="24832.45"/>
    <n v="19166.04"/>
    <n v="5666.41"/>
    <n v="0"/>
    <x v="0"/>
    <x v="0"/>
    <x v="34"/>
    <n v="88635.191399999996"/>
  </r>
  <r>
    <n v="45"/>
    <x v="45"/>
    <x v="21"/>
    <n v="60213.79"/>
    <n v="1773.89"/>
    <n v="32544.28"/>
    <n v="1559.04"/>
    <n v="24336.58"/>
    <n v="19783.32"/>
    <n v="4553.26"/>
    <n v="0"/>
    <x v="0"/>
    <x v="0"/>
    <x v="34"/>
    <n v="86105.719700000001"/>
  </r>
  <r>
    <n v="46"/>
    <x v="46"/>
    <x v="53"/>
    <n v="66360.740000000005"/>
    <n v="1904.73"/>
    <n v="37355.040000000001"/>
    <n v="990.22"/>
    <n v="26110.75"/>
    <n v="20249.849999999999"/>
    <n v="5860.9"/>
    <n v="0"/>
    <x v="0"/>
    <x v="0"/>
    <x v="34"/>
    <n v="91577.821200000006"/>
  </r>
  <r>
    <n v="47"/>
    <x v="47"/>
    <x v="42"/>
    <n v="112065.73"/>
    <n v="2685.5"/>
    <n v="75345.64"/>
    <n v="2164.35"/>
    <n v="31870.240000000002"/>
    <n v="20561.48"/>
    <n v="11308.76"/>
    <n v="0"/>
    <x v="0"/>
    <x v="0"/>
    <x v="34"/>
    <n v="140082.16250000001"/>
  </r>
  <r>
    <n v="48"/>
    <x v="48"/>
    <x v="18"/>
    <n v="98722.79"/>
    <n v="1847.59"/>
    <n v="70060.41"/>
    <n v="2397.9899999999998"/>
    <n v="24416.799999999999"/>
    <n v="17599.77"/>
    <n v="6817.03"/>
    <n v="0"/>
    <x v="0"/>
    <x v="0"/>
    <x v="34"/>
    <n v="130314.0828"/>
  </r>
  <r>
    <n v="49"/>
    <x v="49"/>
    <x v="56"/>
    <n v="59312.07"/>
    <n v="2147.08"/>
    <n v="36730.400000000001"/>
    <n v="1075.26"/>
    <n v="19359.330000000002"/>
    <n v="12321.55"/>
    <n v="7037.78"/>
    <n v="0"/>
    <x v="0"/>
    <x v="0"/>
    <x v="34"/>
    <n v="87188.742899999997"/>
  </r>
  <r>
    <n v="50"/>
    <x v="50"/>
    <x v="50"/>
    <n v="54644.32"/>
    <n v="1491.88"/>
    <n v="33759.120000000003"/>
    <n v="1325.17"/>
    <n v="18068.150000000001"/>
    <n v="12165.94"/>
    <n v="5902.21"/>
    <n v="0"/>
    <x v="0"/>
    <x v="0"/>
    <x v="34"/>
    <n v="84152.252800000002"/>
  </r>
  <r>
    <n v="51"/>
    <x v="51"/>
    <x v="60"/>
    <n v="54956.800000000003"/>
    <n v="3013.04"/>
    <n v="35456.879999999997"/>
    <n v="1561.7"/>
    <n v="14925.18"/>
    <n v="11264.8"/>
    <n v="3660.38"/>
    <n v="0"/>
    <x v="0"/>
    <x v="0"/>
    <x v="34"/>
    <n v="83534.33600000001"/>
  </r>
  <r>
    <n v="0"/>
    <x v="0"/>
    <x v="37"/>
    <n v="1306923.23"/>
    <n v="571602.6"/>
    <n v="404837.9"/>
    <n v="25188.57"/>
    <n v="305294.15999999997"/>
    <n v="279127.08"/>
    <n v="24838.63"/>
    <n v="1328.45"/>
    <x v="0"/>
    <x v="0"/>
    <x v="35"/>
    <n v="1437615.5530000001"/>
  </r>
  <r>
    <n v="1"/>
    <x v="1"/>
    <x v="24"/>
    <n v="1139861.6399999999"/>
    <n v="497437.17"/>
    <n v="341262.17"/>
    <n v="27253.71"/>
    <n v="273908.59000000003"/>
    <n v="255725.09"/>
    <n v="16936.240000000002"/>
    <n v="1247.26"/>
    <x v="0"/>
    <x v="0"/>
    <x v="35"/>
    <n v="1288043.6531999998"/>
  </r>
  <r>
    <n v="2"/>
    <x v="2"/>
    <x v="8"/>
    <n v="1472501.13"/>
    <n v="695419.91"/>
    <n v="463238.46"/>
    <n v="17927.73"/>
    <n v="295915.03000000003"/>
    <n v="266174.78999999998"/>
    <n v="28516.98"/>
    <n v="1223.26"/>
    <x v="0"/>
    <x v="0"/>
    <x v="35"/>
    <n v="1501951.1525999999"/>
  </r>
  <r>
    <n v="3"/>
    <x v="3"/>
    <x v="3"/>
    <n v="1245289.6100000001"/>
    <n v="579077.46"/>
    <n v="394656.96"/>
    <n v="13005.11"/>
    <n v="258550.08"/>
    <n v="243961.62"/>
    <n v="13539.44"/>
    <n v="1049.02"/>
    <x v="0"/>
    <x v="0"/>
    <x v="35"/>
    <n v="1344912.7788000002"/>
  </r>
  <r>
    <n v="4"/>
    <x v="4"/>
    <x v="12"/>
    <n v="1099646.06"/>
    <n v="460759.58"/>
    <n v="364748.79"/>
    <n v="10648.01"/>
    <n v="263489.68"/>
    <n v="248449.51"/>
    <n v="14157.64"/>
    <n v="882.53"/>
    <x v="0"/>
    <x v="0"/>
    <x v="35"/>
    <n v="1220607.1266000001"/>
  </r>
  <r>
    <n v="5"/>
    <x v="5"/>
    <x v="37"/>
    <n v="1281613.28"/>
    <n v="584490.6"/>
    <n v="403638.25"/>
    <n v="15421.83"/>
    <n v="278062.59999999998"/>
    <n v="260079.65"/>
    <n v="16838.2"/>
    <n v="1144.75"/>
    <x v="0"/>
    <x v="0"/>
    <x v="35"/>
    <n v="1409774.6080000002"/>
  </r>
  <r>
    <n v="6"/>
    <x v="6"/>
    <x v="31"/>
    <n v="1294866.75"/>
    <n v="549163.56000000006"/>
    <n v="441216.08"/>
    <n v="17268.45"/>
    <n v="287218.65999999997"/>
    <n v="270313.26"/>
    <n v="16012.74"/>
    <n v="892.66"/>
    <x v="0"/>
    <x v="0"/>
    <x v="35"/>
    <n v="1411404.7575000001"/>
  </r>
  <r>
    <n v="7"/>
    <x v="7"/>
    <x v="10"/>
    <n v="1285586.97"/>
    <n v="513609.22"/>
    <n v="467808.56"/>
    <n v="19975.919999999998"/>
    <n v="284193.27"/>
    <n v="266376.52"/>
    <n v="16399.34"/>
    <n v="1417.41"/>
    <x v="0"/>
    <x v="0"/>
    <x v="35"/>
    <n v="1439857.4064000002"/>
  </r>
  <r>
    <n v="8"/>
    <x v="8"/>
    <x v="10"/>
    <n v="1350091.82"/>
    <n v="469390.49"/>
    <n v="584277.22"/>
    <n v="17013.86"/>
    <n v="279410.25"/>
    <n v="264897.40999999997"/>
    <n v="13224.58"/>
    <n v="1288.26"/>
    <x v="0"/>
    <x v="0"/>
    <x v="35"/>
    <n v="1512102.8384000002"/>
  </r>
  <r>
    <n v="9"/>
    <x v="9"/>
    <x v="12"/>
    <n v="1411354.54"/>
    <n v="559720.23"/>
    <n v="583990.89"/>
    <n v="15616.99"/>
    <n v="252026.43"/>
    <n v="237398.61"/>
    <n v="13346.37"/>
    <n v="1281.45"/>
    <x v="0"/>
    <x v="0"/>
    <x v="35"/>
    <n v="1566603.5394000001"/>
  </r>
  <r>
    <n v="10"/>
    <x v="10"/>
    <x v="10"/>
    <n v="1368887.69"/>
    <n v="492966.35"/>
    <n v="588304.97"/>
    <n v="14931.07"/>
    <n v="272685.3"/>
    <n v="257340.06"/>
    <n v="13759.12"/>
    <n v="1586.12"/>
    <x v="0"/>
    <x v="0"/>
    <x v="35"/>
    <n v="1533154.2128000001"/>
  </r>
  <r>
    <n v="11"/>
    <x v="11"/>
    <x v="15"/>
    <n v="1560845.55"/>
    <n v="708470.83"/>
    <n v="576153.62"/>
    <n v="14585.67"/>
    <n v="261635.43"/>
    <n v="248699.54"/>
    <n v="11296.81"/>
    <n v="1639.08"/>
    <x v="0"/>
    <x v="0"/>
    <x v="35"/>
    <n v="1638887.8275000001"/>
  </r>
  <r>
    <n v="12"/>
    <x v="12"/>
    <x v="36"/>
    <n v="1309245.8799999999"/>
    <n v="492561.57"/>
    <n v="566241.35"/>
    <n v="15401.65"/>
    <n v="235041.31"/>
    <n v="223134.82"/>
    <n v="10382.51"/>
    <n v="1523.98"/>
    <x v="0"/>
    <x v="0"/>
    <x v="35"/>
    <n v="1492540.3031999997"/>
  </r>
  <r>
    <n v="13"/>
    <x v="13"/>
    <x v="6"/>
    <n v="1542657.96"/>
    <n v="564480.54"/>
    <n v="729792.24"/>
    <n v="14587.65"/>
    <n v="233797.53"/>
    <n v="221484.44"/>
    <n v="10779.94"/>
    <n v="1533.15"/>
    <x v="0"/>
    <x v="0"/>
    <x v="35"/>
    <n v="1527231.3803999999"/>
  </r>
  <r>
    <n v="14"/>
    <x v="14"/>
    <x v="25"/>
    <n v="1386951.96"/>
    <n v="611683.23"/>
    <n v="506379.84"/>
    <n v="15441.14"/>
    <n v="253447.75"/>
    <n v="237139.11"/>
    <n v="15090.36"/>
    <n v="1218.28"/>
    <x v="0"/>
    <x v="0"/>
    <x v="35"/>
    <n v="1608864.2736"/>
  </r>
  <r>
    <n v="15"/>
    <x v="15"/>
    <x v="24"/>
    <n v="1526985.3"/>
    <n v="727720.21"/>
    <n v="491074.45"/>
    <n v="15652.47"/>
    <n v="292538.17"/>
    <n v="271845.34999999998"/>
    <n v="19120.68"/>
    <n v="1572.14"/>
    <x v="0"/>
    <x v="0"/>
    <x v="35"/>
    <n v="1725493.389"/>
  </r>
  <r>
    <n v="16"/>
    <x v="16"/>
    <x v="10"/>
    <n v="1714650.22"/>
    <n v="857114.48"/>
    <n v="547236.43999999994"/>
    <n v="15397.86"/>
    <n v="294901.44"/>
    <n v="276258.81"/>
    <n v="17590.29"/>
    <n v="1052.3399999999999"/>
    <x v="0"/>
    <x v="0"/>
    <x v="35"/>
    <n v="1920408.2464000001"/>
  </r>
  <r>
    <n v="17"/>
    <x v="17"/>
    <x v="24"/>
    <n v="1481150.17"/>
    <n v="699755.69"/>
    <n v="477305.38"/>
    <n v="14634.43"/>
    <n v="289454.67"/>
    <n v="270142.84000000003"/>
    <n v="18056.86"/>
    <n v="1254.97"/>
    <x v="0"/>
    <x v="0"/>
    <x v="35"/>
    <n v="1673699.6920999999"/>
  </r>
  <r>
    <n v="18"/>
    <x v="18"/>
    <x v="26"/>
    <n v="1731574.98"/>
    <n v="930286.05"/>
    <n v="498120.52"/>
    <n v="16041.72"/>
    <n v="287126.69"/>
    <n v="275002.90000000002"/>
    <n v="10772.67"/>
    <n v="1351.12"/>
    <x v="0"/>
    <x v="0"/>
    <x v="35"/>
    <n v="1835469.4788000002"/>
  </r>
  <r>
    <n v="19"/>
    <x v="19"/>
    <x v="3"/>
    <n v="1727851.85"/>
    <n v="911935.06"/>
    <n v="508403.31"/>
    <n v="14777.59"/>
    <n v="292735.89"/>
    <n v="277836.31"/>
    <n v="13619.13"/>
    <n v="1280.45"/>
    <x v="0"/>
    <x v="0"/>
    <x v="35"/>
    <n v="1866079.9980000001"/>
  </r>
  <r>
    <n v="20"/>
    <x v="20"/>
    <x v="36"/>
    <n v="1605913.77"/>
    <n v="789751.38"/>
    <n v="498857.3"/>
    <n v="21090.12"/>
    <n v="296214.96999999997"/>
    <n v="281135.84999999998"/>
    <n v="13951.38"/>
    <n v="1127.74"/>
    <x v="0"/>
    <x v="0"/>
    <x v="35"/>
    <n v="1830741.6978"/>
  </r>
  <r>
    <n v="21"/>
    <x v="21"/>
    <x v="24"/>
    <n v="1593031.18"/>
    <n v="761285.69"/>
    <n v="506914.62"/>
    <n v="33145.85"/>
    <n v="291685.02"/>
    <n v="276864.78999999998"/>
    <n v="13477.89"/>
    <n v="1342.34"/>
    <x v="0"/>
    <x v="0"/>
    <x v="35"/>
    <n v="1800125.2333999998"/>
  </r>
  <r>
    <n v="22"/>
    <x v="22"/>
    <x v="38"/>
    <n v="1844887.26"/>
    <n v="898275.28"/>
    <n v="576870.99"/>
    <n v="53882.080000000002"/>
    <n v="315858.90999999997"/>
    <n v="292786.5"/>
    <n v="21669.83"/>
    <n v="1402.58"/>
    <x v="0"/>
    <x v="0"/>
    <x v="35"/>
    <n v="1918682.7504"/>
  </r>
  <r>
    <n v="23"/>
    <x v="23"/>
    <x v="31"/>
    <n v="1701986.81"/>
    <n v="824192.7"/>
    <n v="491747.17"/>
    <n v="37429.71"/>
    <n v="348617.23"/>
    <n v="332847.58"/>
    <n v="14512.26"/>
    <n v="1257.3900000000001"/>
    <x v="0"/>
    <x v="0"/>
    <x v="35"/>
    <n v="1855165.6229000003"/>
  </r>
  <r>
    <n v="24"/>
    <x v="24"/>
    <x v="9"/>
    <n v="1808842.07"/>
    <n v="953323.15"/>
    <n v="530475.53"/>
    <n v="14462.47"/>
    <n v="310580.92"/>
    <n v="292683.09000000003"/>
    <n v="12904.75"/>
    <n v="4993.08"/>
    <x v="0"/>
    <x v="0"/>
    <x v="35"/>
    <n v="1935461.0149000001"/>
  </r>
  <r>
    <n v="25"/>
    <x v="25"/>
    <x v="26"/>
    <n v="1988311.9"/>
    <n v="927860.87"/>
    <n v="627548.44999999995"/>
    <n v="19636.37"/>
    <n v="413266.21"/>
    <n v="396505.99"/>
    <n v="15522.11"/>
    <n v="1238.1099999999999"/>
    <x v="0"/>
    <x v="0"/>
    <x v="35"/>
    <n v="2107610.6140000001"/>
  </r>
  <r>
    <n v="26"/>
    <x v="26"/>
    <x v="3"/>
    <n v="1826182.48"/>
    <n v="954738.73"/>
    <n v="480810.73"/>
    <n v="18637.71"/>
    <n v="371995.31"/>
    <n v="358087.94"/>
    <n v="12451.24"/>
    <n v="1456.13"/>
    <x v="0"/>
    <x v="0"/>
    <x v="35"/>
    <n v="1972277.0784"/>
  </r>
  <r>
    <n v="27"/>
    <x v="27"/>
    <x v="3"/>
    <n v="1921720.44"/>
    <n v="1049002.6299999999"/>
    <n v="474166.48"/>
    <n v="22901.69"/>
    <n v="375649.64"/>
    <n v="358605.35"/>
    <n v="15767.87"/>
    <n v="1276.42"/>
    <x v="0"/>
    <x v="0"/>
    <x v="35"/>
    <n v="2075458.0752000001"/>
  </r>
  <r>
    <n v="28"/>
    <x v="28"/>
    <x v="26"/>
    <n v="1974806.07"/>
    <n v="1117926.72"/>
    <n v="443241.8"/>
    <n v="27161.21"/>
    <n v="386476.34"/>
    <n v="375290.39"/>
    <n v="9693.84"/>
    <n v="1492.11"/>
    <x v="0"/>
    <x v="0"/>
    <x v="35"/>
    <n v="2093294.4342000003"/>
  </r>
  <r>
    <n v="29"/>
    <x v="29"/>
    <x v="38"/>
    <n v="2026464.23"/>
    <n v="1207877.6299999999"/>
    <n v="445069.67"/>
    <n v="17034.849999999999"/>
    <n v="356482.08"/>
    <n v="353409.98"/>
    <n v="1330.64"/>
    <n v="1741.46"/>
    <x v="0"/>
    <x v="0"/>
    <x v="35"/>
    <n v="2107522.7992000002"/>
  </r>
  <r>
    <n v="30"/>
    <x v="30"/>
    <x v="31"/>
    <n v="1853451.18"/>
    <n v="1085643.8"/>
    <n v="418763.72"/>
    <n v="11918.96"/>
    <n v="337124.7"/>
    <n v="334423.95"/>
    <n v="902.84"/>
    <n v="1797.91"/>
    <x v="0"/>
    <x v="0"/>
    <x v="35"/>
    <n v="2020261.7862"/>
  </r>
  <r>
    <n v="31"/>
    <x v="31"/>
    <x v="39"/>
    <n v="2026639.78"/>
    <n v="1221023.1000000001"/>
    <n v="450494.18"/>
    <n v="12148.13"/>
    <n v="342974.37"/>
    <n v="338254.28"/>
    <n v="2828.9"/>
    <n v="1891.19"/>
    <x v="0"/>
    <x v="0"/>
    <x v="35"/>
    <n v="2087438.9734"/>
  </r>
  <r>
    <n v="32"/>
    <x v="32"/>
    <x v="26"/>
    <n v="1966712.28"/>
    <n v="1228815.94"/>
    <n v="413931.34"/>
    <n v="11424.24"/>
    <n v="312540.76"/>
    <n v="308421.89"/>
    <n v="2567.1"/>
    <n v="1551.77"/>
    <x v="0"/>
    <x v="0"/>
    <x v="35"/>
    <n v="2084715.0168000001"/>
  </r>
  <r>
    <n v="33"/>
    <x v="33"/>
    <x v="39"/>
    <n v="2105831.09"/>
    <n v="1319397.29"/>
    <n v="424405.51"/>
    <n v="12270.69"/>
    <n v="349757.6"/>
    <n v="344545.73"/>
    <n v="3874.51"/>
    <n v="1337.36"/>
    <x v="0"/>
    <x v="0"/>
    <x v="35"/>
    <n v="2169006.0227000001"/>
  </r>
  <r>
    <n v="34"/>
    <x v="34"/>
    <x v="35"/>
    <n v="2333238.9"/>
    <n v="1485535.26"/>
    <n v="508885.83"/>
    <n v="17406.310000000001"/>
    <n v="321411.5"/>
    <n v="311074.95"/>
    <n v="6744.66"/>
    <n v="3591.89"/>
    <x v="0"/>
    <x v="0"/>
    <x v="35"/>
    <n v="2356571.2889999999"/>
  </r>
  <r>
    <n v="35"/>
    <x v="35"/>
    <x v="24"/>
    <n v="1787071.74"/>
    <n v="1022915.7"/>
    <n v="447514.72"/>
    <n v="23878.2"/>
    <n v="292763.12"/>
    <n v="278730.74"/>
    <n v="6240.25"/>
    <n v="7792.13"/>
    <x v="0"/>
    <x v="0"/>
    <x v="35"/>
    <n v="2019391.0661999998"/>
  </r>
  <r>
    <n v="36"/>
    <x v="36"/>
    <x v="10"/>
    <n v="1801956.87"/>
    <n v="1055547.01"/>
    <n v="433296.82"/>
    <n v="33180.04"/>
    <n v="279933"/>
    <n v="272779.43"/>
    <n v="5725.48"/>
    <n v="1428.09"/>
    <x v="0"/>
    <x v="0"/>
    <x v="35"/>
    <n v="2018191.6944000004"/>
  </r>
  <r>
    <n v="37"/>
    <x v="37"/>
    <x v="33"/>
    <n v="2160085.64"/>
    <n v="1423163.45"/>
    <n v="471484.38"/>
    <n v="12343.11"/>
    <n v="253094.7"/>
    <n v="246327.83"/>
    <n v="5726.34"/>
    <n v="1040.53"/>
    <x v="0"/>
    <x v="0"/>
    <x v="35"/>
    <n v="2095283.0708000001"/>
  </r>
  <r>
    <n v="38"/>
    <x v="38"/>
    <x v="24"/>
    <n v="1668243.39"/>
    <n v="898263.98"/>
    <n v="437183.58"/>
    <n v="11645.81"/>
    <n v="321150.02"/>
    <n v="305406.51"/>
    <n v="9584.33"/>
    <n v="6159.18"/>
    <x v="0"/>
    <x v="0"/>
    <x v="35"/>
    <n v="1885115.0306999998"/>
  </r>
  <r>
    <n v="39"/>
    <x v="39"/>
    <x v="3"/>
    <n v="1657404.68"/>
    <n v="912075.07"/>
    <n v="441015.24"/>
    <n v="10085.33"/>
    <n v="294229.03999999998"/>
    <n v="286268.48"/>
    <n v="6846.07"/>
    <n v="1114.49"/>
    <x v="0"/>
    <x v="0"/>
    <x v="35"/>
    <n v="1789997.0544"/>
  </r>
  <r>
    <n v="40"/>
    <x v="40"/>
    <x v="31"/>
    <n v="1651115.09"/>
    <n v="885071.63"/>
    <n v="450192.76"/>
    <n v="11548.82"/>
    <n v="304301.88"/>
    <n v="293708.39"/>
    <n v="9411.9"/>
    <n v="1181.5899999999999"/>
    <x v="0"/>
    <x v="0"/>
    <x v="35"/>
    <n v="1799715.4481000002"/>
  </r>
  <r>
    <n v="41"/>
    <x v="41"/>
    <x v="37"/>
    <n v="1590080.35"/>
    <n v="839457.23"/>
    <n v="435373.81"/>
    <n v="10344.370000000001"/>
    <n v="304904.94"/>
    <n v="300231.39"/>
    <n v="3729.66"/>
    <n v="943.89"/>
    <x v="0"/>
    <x v="0"/>
    <x v="35"/>
    <n v="1749088.3850000002"/>
  </r>
  <r>
    <n v="42"/>
    <x v="42"/>
    <x v="12"/>
    <n v="1531085.64"/>
    <n v="838161.13"/>
    <n v="412581.04"/>
    <n v="9283.84"/>
    <n v="271059.63"/>
    <n v="269498.52"/>
    <n v="734.29"/>
    <n v="826.82"/>
    <x v="0"/>
    <x v="0"/>
    <x v="35"/>
    <n v="1699505.0604000001"/>
  </r>
  <r>
    <n v="43"/>
    <x v="43"/>
    <x v="31"/>
    <n v="1619341.49"/>
    <n v="854129.32"/>
    <n v="460986.95"/>
    <n v="11417.67"/>
    <n v="292807.55"/>
    <n v="291293.84999999998"/>
    <n v="540.74"/>
    <n v="972.96"/>
    <x v="0"/>
    <x v="0"/>
    <x v="35"/>
    <n v="1765082.2241000002"/>
  </r>
  <r>
    <n v="44"/>
    <x v="44"/>
    <x v="3"/>
    <n v="1547969.24"/>
    <n v="818736.11"/>
    <n v="430679.66"/>
    <n v="20287.439999999999"/>
    <n v="278266.03000000003"/>
    <n v="276280.33"/>
    <n v="860.21"/>
    <n v="1125.49"/>
    <x v="0"/>
    <x v="0"/>
    <x v="35"/>
    <n v="1671806.7792"/>
  </r>
  <r>
    <n v="45"/>
    <x v="45"/>
    <x v="15"/>
    <n v="1507821.92"/>
    <n v="847328.77"/>
    <n v="409541.36"/>
    <n v="17649.52"/>
    <n v="233302.27"/>
    <n v="231591.27"/>
    <n v="844.44"/>
    <n v="866.56"/>
    <x v="0"/>
    <x v="0"/>
    <x v="35"/>
    <n v="1583213.0160000001"/>
  </r>
  <r>
    <n v="46"/>
    <x v="46"/>
    <x v="7"/>
    <n v="1794543.77"/>
    <n v="1077511.79"/>
    <n v="490403.56"/>
    <n v="12488.08"/>
    <n v="214140.34"/>
    <n v="212347.25"/>
    <n v="690.66"/>
    <n v="1102.43"/>
    <x v="0"/>
    <x v="0"/>
    <x v="35"/>
    <n v="1758652.8946"/>
  </r>
  <r>
    <n v="47"/>
    <x v="47"/>
    <x v="64"/>
    <n v="2561325.42"/>
    <n v="1383259.28"/>
    <n v="926444.37"/>
    <n v="13768.85"/>
    <n v="237852.92"/>
    <n v="235274.47"/>
    <n v="1245.73"/>
    <n v="1332.72"/>
    <x v="0"/>
    <x v="0"/>
    <x v="35"/>
    <n v="2356419.3864000002"/>
  </r>
  <r>
    <n v="48"/>
    <x v="48"/>
    <x v="3"/>
    <n v="1510836.96"/>
    <n v="841332.54"/>
    <n v="454162.3"/>
    <n v="14022.68"/>
    <n v="201319.44"/>
    <n v="198193.38"/>
    <n v="1929.49"/>
    <n v="1196.57"/>
    <x v="0"/>
    <x v="0"/>
    <x v="35"/>
    <n v="1631703.9168"/>
  </r>
  <r>
    <n v="49"/>
    <x v="49"/>
    <x v="8"/>
    <n v="1674945.55"/>
    <n v="966515.75"/>
    <n v="485150.34"/>
    <n v="14504.7"/>
    <n v="208774.76"/>
    <n v="206579.02"/>
    <n v="1074.3"/>
    <n v="1121.44"/>
    <x v="0"/>
    <x v="0"/>
    <x v="35"/>
    <n v="1708444.4610000001"/>
  </r>
  <r>
    <n v="50"/>
    <x v="50"/>
    <x v="31"/>
    <n v="1402841.83"/>
    <n v="737363.86"/>
    <n v="448207.79"/>
    <n v="10009.450000000001"/>
    <n v="207260.73"/>
    <n v="205299.64"/>
    <n v="954.59"/>
    <n v="1006.5"/>
    <x v="0"/>
    <x v="0"/>
    <x v="35"/>
    <n v="1529097.5947000002"/>
  </r>
  <r>
    <n v="51"/>
    <x v="51"/>
    <x v="35"/>
    <n v="1683795.3"/>
    <n v="1027842.3"/>
    <n v="466641.12"/>
    <n v="10476.89"/>
    <n v="178834.99"/>
    <n v="177360.2"/>
    <n v="440.57"/>
    <n v="1034.22"/>
    <x v="0"/>
    <x v="0"/>
    <x v="35"/>
    <n v="1700633.253"/>
  </r>
  <r>
    <n v="0"/>
    <x v="0"/>
    <x v="35"/>
    <n v="417190.47"/>
    <n v="87748.64"/>
    <n v="131201.91"/>
    <n v="16182.87"/>
    <n v="182057.05"/>
    <n v="181763.3"/>
    <n v="44.65"/>
    <n v="249.1"/>
    <x v="0"/>
    <x v="0"/>
    <x v="36"/>
    <n v="421362.37469999999"/>
  </r>
  <r>
    <n v="1"/>
    <x v="1"/>
    <x v="7"/>
    <n v="416298.84"/>
    <n v="82416.56"/>
    <n v="134956.76999999999"/>
    <n v="13276.06"/>
    <n v="185649.45"/>
    <n v="185479.46"/>
    <n v="29.77"/>
    <n v="140.22"/>
    <x v="0"/>
    <x v="0"/>
    <x v="36"/>
    <n v="407972.86320000002"/>
  </r>
  <r>
    <n v="2"/>
    <x v="2"/>
    <x v="2"/>
    <n v="429103.52"/>
    <n v="94577.23"/>
    <n v="162734.28"/>
    <n v="12487.18"/>
    <n v="159304.82999999999"/>
    <n v="159009.01"/>
    <n v="109.68"/>
    <n v="186.14"/>
    <x v="0"/>
    <x v="0"/>
    <x v="36"/>
    <n v="399066.27360000001"/>
  </r>
  <r>
    <n v="3"/>
    <x v="3"/>
    <x v="80"/>
    <n v="743770.2"/>
    <n v="90996.95"/>
    <n v="270188.87"/>
    <n v="13360.01"/>
    <n v="369224.37"/>
    <n v="363808.78"/>
    <n v="4531.76"/>
    <n v="883.83"/>
    <x v="0"/>
    <x v="0"/>
    <x v="36"/>
    <n v="542952.24599999993"/>
  </r>
  <r>
    <n v="4"/>
    <x v="4"/>
    <x v="38"/>
    <n v="353818.15"/>
    <n v="78566.84"/>
    <n v="113850.46"/>
    <n v="13672.29"/>
    <n v="147728.56"/>
    <n v="147268.25"/>
    <n v="89"/>
    <n v="371.31"/>
    <x v="0"/>
    <x v="0"/>
    <x v="36"/>
    <n v="367970.87600000005"/>
  </r>
  <r>
    <n v="5"/>
    <x v="5"/>
    <x v="39"/>
    <n v="380726.46"/>
    <n v="83017.789999999994"/>
    <n v="131660.29999999999"/>
    <n v="14806.53"/>
    <n v="151241.84"/>
    <n v="150474.71"/>
    <n v="7.4"/>
    <n v="759.73"/>
    <x v="0"/>
    <x v="0"/>
    <x v="36"/>
    <n v="392148.25380000001"/>
  </r>
  <r>
    <n v="6"/>
    <x v="6"/>
    <x v="61"/>
    <n v="568414.35"/>
    <n v="83998.38"/>
    <n v="199356.57"/>
    <n v="16340.66"/>
    <n v="268718.74"/>
    <n v="258913.25"/>
    <n v="2157.19"/>
    <n v="7648.3"/>
    <x v="0"/>
    <x v="0"/>
    <x v="36"/>
    <n v="511572.91499999998"/>
  </r>
  <r>
    <n v="7"/>
    <x v="7"/>
    <x v="38"/>
    <n v="406548.16"/>
    <n v="100419.74"/>
    <n v="152265.41"/>
    <n v="15085.38"/>
    <n v="138777.63"/>
    <n v="136935.60999999999"/>
    <n v="236.07"/>
    <n v="1605.95"/>
    <x v="0"/>
    <x v="0"/>
    <x v="36"/>
    <n v="422810.08639999997"/>
  </r>
  <r>
    <n v="8"/>
    <x v="8"/>
    <x v="26"/>
    <n v="423475.77"/>
    <n v="98262.62"/>
    <n v="182672.87"/>
    <n v="11993.63"/>
    <n v="130546.65"/>
    <n v="130164.27"/>
    <n v="123.39"/>
    <n v="258.99"/>
    <x v="0"/>
    <x v="0"/>
    <x v="36"/>
    <n v="448884.31620000006"/>
  </r>
  <r>
    <n v="9"/>
    <x v="9"/>
    <x v="45"/>
    <n v="480396.16"/>
    <n v="95297.5"/>
    <n v="191061.91"/>
    <n v="13673.67"/>
    <n v="180363.08"/>
    <n v="178207.01"/>
    <n v="1322.84"/>
    <n v="833.23"/>
    <x v="0"/>
    <x v="0"/>
    <x v="36"/>
    <n v="437160.50559999997"/>
  </r>
  <r>
    <n v="10"/>
    <x v="10"/>
    <x v="15"/>
    <n v="438182.64"/>
    <n v="113111.46"/>
    <n v="188908.15"/>
    <n v="16086.11"/>
    <n v="120076.92"/>
    <n v="119843.01"/>
    <n v="92.18"/>
    <n v="141.72999999999999"/>
    <x v="0"/>
    <x v="0"/>
    <x v="36"/>
    <n v="460091.77200000006"/>
  </r>
  <r>
    <n v="11"/>
    <x v="11"/>
    <x v="70"/>
    <n v="657656.23"/>
    <n v="84270.47"/>
    <n v="324386.38"/>
    <n v="31627.53"/>
    <n v="217371.85"/>
    <n v="211701.25"/>
    <n v="3997.36"/>
    <n v="1673.24"/>
    <x v="0"/>
    <x v="0"/>
    <x v="36"/>
    <n v="519548.42170000001"/>
  </r>
  <r>
    <n v="12"/>
    <x v="12"/>
    <x v="24"/>
    <n v="421430.94"/>
    <n v="104149.05"/>
    <n v="172302.04"/>
    <n v="45229.53"/>
    <n v="99750.32"/>
    <n v="99417.33"/>
    <n v="165.46"/>
    <n v="167.53"/>
    <x v="0"/>
    <x v="0"/>
    <x v="36"/>
    <n v="476216.96219999995"/>
  </r>
  <r>
    <n v="13"/>
    <x v="13"/>
    <x v="61"/>
    <n v="484598.47"/>
    <n v="159779.59"/>
    <n v="187080.35"/>
    <n v="13101.24"/>
    <n v="124637.29"/>
    <n v="124612.73"/>
    <n v="1.84"/>
    <n v="22.72"/>
    <x v="0"/>
    <x v="0"/>
    <x v="36"/>
    <n v="436138.62299999996"/>
  </r>
  <r>
    <n v="14"/>
    <x v="14"/>
    <x v="44"/>
    <n v="566385.9"/>
    <n v="121425.14"/>
    <n v="291367.40000000002"/>
    <n v="12831.81"/>
    <n v="140761.54999999999"/>
    <n v="140535.44"/>
    <n v="58.92"/>
    <n v="167.19"/>
    <x v="0"/>
    <x v="0"/>
    <x v="36"/>
    <n v="532402.74600000004"/>
  </r>
  <r>
    <n v="15"/>
    <x v="15"/>
    <x v="30"/>
    <n v="535519.29"/>
    <n v="222536.88"/>
    <n v="181246.81"/>
    <n v="15103.06"/>
    <n v="116632.54"/>
    <n v="116569.24"/>
    <n v="22.02"/>
    <n v="41.28"/>
    <x v="0"/>
    <x v="0"/>
    <x v="36"/>
    <n v="535519.29"/>
  </r>
  <r>
    <n v="16"/>
    <x v="16"/>
    <x v="37"/>
    <n v="465258.45"/>
    <n v="174913.44"/>
    <n v="188351.71"/>
    <n v="13357.86"/>
    <n v="88635.44"/>
    <n v="88369.14"/>
    <n v="231.21"/>
    <n v="35.090000000000003"/>
    <x v="0"/>
    <x v="0"/>
    <x v="36"/>
    <n v="511784.29500000004"/>
  </r>
  <r>
    <n v="17"/>
    <x v="17"/>
    <x v="36"/>
    <n v="427776.92"/>
    <n v="154462.20000000001"/>
    <n v="186124.73"/>
    <n v="13235.52"/>
    <n v="73954.47"/>
    <n v="73781.039999999994"/>
    <n v="138.56"/>
    <n v="34.869999999999997"/>
    <x v="0"/>
    <x v="0"/>
    <x v="36"/>
    <n v="487665.68879999995"/>
  </r>
  <r>
    <n v="18"/>
    <x v="18"/>
    <x v="3"/>
    <n v="545296.57999999996"/>
    <n v="153011.47"/>
    <n v="274926.31"/>
    <n v="15312.9"/>
    <n v="102045.9"/>
    <n v="101670.76"/>
    <n v="332.04"/>
    <n v="43.1"/>
    <x v="0"/>
    <x v="0"/>
    <x v="36"/>
    <n v="588920.3064"/>
  </r>
  <r>
    <n v="19"/>
    <x v="19"/>
    <x v="27"/>
    <n v="465897.27"/>
    <n v="180693.46"/>
    <n v="190950.32"/>
    <n v="15332.72"/>
    <n v="78920.77"/>
    <n v="78821.710000000006"/>
    <n v="94.95"/>
    <n v="4.1100000000000003"/>
    <x v="0"/>
    <x v="0"/>
    <x v="36"/>
    <n v="545099.80590000004"/>
  </r>
  <r>
    <n v="20"/>
    <x v="20"/>
    <x v="20"/>
    <n v="448135.88"/>
    <n v="174171.38"/>
    <n v="185098.36"/>
    <n v="17536.12"/>
    <n v="71330.02"/>
    <n v="71232.22"/>
    <n v="89.57"/>
    <n v="8.23"/>
    <x v="0"/>
    <x v="0"/>
    <x v="36"/>
    <n v="533281.69719999994"/>
  </r>
  <r>
    <n v="21"/>
    <x v="21"/>
    <x v="36"/>
    <n v="501106.6"/>
    <n v="193728.54"/>
    <n v="217474.07"/>
    <n v="20132.68"/>
    <n v="69771.31"/>
    <n v="69761.929999999993"/>
    <n v="7.32"/>
    <n v="2.06"/>
    <x v="0"/>
    <x v="0"/>
    <x v="36"/>
    <n v="571261.52399999998"/>
  </r>
  <r>
    <n v="22"/>
    <x v="22"/>
    <x v="40"/>
    <n v="433999.24"/>
    <n v="178906.95"/>
    <n v="171527.43"/>
    <n v="17189.62"/>
    <n v="66375.240000000005"/>
    <n v="66239.5"/>
    <n v="135.74"/>
    <n v="0"/>
    <x v="0"/>
    <x v="0"/>
    <x v="36"/>
    <n v="512119.10319999995"/>
  </r>
  <r>
    <n v="23"/>
    <x v="23"/>
    <x v="40"/>
    <n v="446862.52"/>
    <n v="188492.76"/>
    <n v="180269.35"/>
    <n v="16444.939999999999"/>
    <n v="61655.47"/>
    <n v="56419.16"/>
    <n v="5228.04"/>
    <n v="8.27"/>
    <x v="0"/>
    <x v="0"/>
    <x v="36"/>
    <n v="527297.77359999996"/>
  </r>
  <r>
    <n v="24"/>
    <x v="24"/>
    <x v="8"/>
    <n v="568129.75"/>
    <n v="264203.19"/>
    <n v="187613.16"/>
    <n v="17027.48"/>
    <n v="99285.92"/>
    <n v="88288.73"/>
    <n v="10900.79"/>
    <n v="96.4"/>
    <x v="0"/>
    <x v="0"/>
    <x v="36"/>
    <n v="579492.34499999997"/>
  </r>
  <r>
    <n v="25"/>
    <x v="25"/>
    <x v="20"/>
    <n v="574999.04000000004"/>
    <n v="215805.97"/>
    <n v="273227.27"/>
    <n v="22969.599999999999"/>
    <n v="62996.2"/>
    <n v="59731.74"/>
    <n v="3256.13"/>
    <n v="8.33"/>
    <x v="0"/>
    <x v="0"/>
    <x v="36"/>
    <n v="684248.85759999999"/>
  </r>
  <r>
    <n v="26"/>
    <x v="26"/>
    <x v="25"/>
    <n v="508174.09"/>
    <n v="196765.08"/>
    <n v="223128.51"/>
    <n v="21601.64"/>
    <n v="66678.86"/>
    <n v="66557.460000000006"/>
    <n v="98.42"/>
    <n v="22.98"/>
    <x v="0"/>
    <x v="0"/>
    <x v="36"/>
    <n v="589481.94440000004"/>
  </r>
  <r>
    <n v="27"/>
    <x v="27"/>
    <x v="3"/>
    <n v="579558"/>
    <n v="170388.26"/>
    <n v="284787.84999999998"/>
    <n v="32660.15"/>
    <n v="91721.74"/>
    <n v="89830.23"/>
    <n v="14.83"/>
    <n v="1876.68"/>
    <x v="0"/>
    <x v="0"/>
    <x v="36"/>
    <n v="625922.64"/>
  </r>
  <r>
    <n v="28"/>
    <x v="28"/>
    <x v="3"/>
    <n v="622880.59"/>
    <n v="180452.62"/>
    <n v="323409.94"/>
    <n v="18608.64"/>
    <n v="100409.39"/>
    <n v="99951.29"/>
    <n v="393.39"/>
    <n v="64.709999999999994"/>
    <x v="0"/>
    <x v="0"/>
    <x v="36"/>
    <n v="672711.03720000002"/>
  </r>
  <r>
    <n v="29"/>
    <x v="29"/>
    <x v="25"/>
    <n v="543944.18999999994"/>
    <n v="194122.57"/>
    <n v="239758.46"/>
    <n v="19235.07"/>
    <n v="90828.09"/>
    <n v="90346.52"/>
    <n v="473.22"/>
    <n v="8.35"/>
    <x v="0"/>
    <x v="0"/>
    <x v="36"/>
    <n v="630975.26039999991"/>
  </r>
  <r>
    <n v="30"/>
    <x v="30"/>
    <x v="35"/>
    <n v="600303.28"/>
    <n v="249742.24"/>
    <n v="226577.97"/>
    <n v="17218.66"/>
    <n v="106764.41"/>
    <n v="106687.47"/>
    <n v="51.91"/>
    <n v="25.03"/>
    <x v="0"/>
    <x v="0"/>
    <x v="36"/>
    <n v="606306.31280000007"/>
  </r>
  <r>
    <n v="31"/>
    <x v="31"/>
    <x v="35"/>
    <n v="606039.09"/>
    <n v="190231.27"/>
    <n v="295332.36"/>
    <n v="15508.11"/>
    <n v="104967.35"/>
    <n v="104757.58"/>
    <n v="136.91999999999999"/>
    <n v="72.849999999999994"/>
    <x v="0"/>
    <x v="0"/>
    <x v="36"/>
    <n v="612099.48089999997"/>
  </r>
  <r>
    <n v="32"/>
    <x v="32"/>
    <x v="26"/>
    <n v="487024.66"/>
    <n v="210129.55"/>
    <n v="162760.10999999999"/>
    <n v="19253.03"/>
    <n v="94881.97"/>
    <n v="94742.82"/>
    <n v="0"/>
    <n v="139.15"/>
    <x v="0"/>
    <x v="0"/>
    <x v="36"/>
    <n v="516246.13959999999"/>
  </r>
  <r>
    <n v="33"/>
    <x v="33"/>
    <x v="45"/>
    <n v="675269.74"/>
    <n v="241819.96"/>
    <n v="295585.52"/>
    <n v="16212.44"/>
    <n v="121651.82"/>
    <n v="121155.5"/>
    <n v="338.86"/>
    <n v="157.46"/>
    <x v="0"/>
    <x v="0"/>
    <x v="36"/>
    <n v="614495.46340000001"/>
  </r>
  <r>
    <n v="34"/>
    <x v="34"/>
    <x v="32"/>
    <n v="644419.48"/>
    <n v="226738.24"/>
    <n v="305964.15000000002"/>
    <n v="16791.96"/>
    <n v="94925.13"/>
    <n v="94890.92"/>
    <n v="7.35"/>
    <n v="26.86"/>
    <x v="0"/>
    <x v="0"/>
    <x v="36"/>
    <n v="612198.50599999994"/>
  </r>
  <r>
    <n v="35"/>
    <x v="35"/>
    <x v="32"/>
    <n v="571442.54"/>
    <n v="238672.89"/>
    <n v="224599.46"/>
    <n v="13860.48"/>
    <n v="94309.71"/>
    <n v="94185.46"/>
    <n v="85.32"/>
    <n v="38.93"/>
    <x v="0"/>
    <x v="0"/>
    <x v="36"/>
    <n v="542870.41300000006"/>
  </r>
  <r>
    <n v="36"/>
    <x v="36"/>
    <x v="6"/>
    <n v="610658.64"/>
    <n v="144514.6"/>
    <n v="337188.3"/>
    <n v="13456.08"/>
    <n v="115499.66"/>
    <n v="114658.35"/>
    <n v="690.46"/>
    <n v="150.85"/>
    <x v="0"/>
    <x v="0"/>
    <x v="36"/>
    <n v="604552.05359999998"/>
  </r>
  <r>
    <n v="37"/>
    <x v="37"/>
    <x v="25"/>
    <n v="433703.29"/>
    <n v="150701.62"/>
    <n v="199632.59"/>
    <n v="15964.76"/>
    <n v="67404.320000000007"/>
    <n v="67361.2"/>
    <n v="43.12"/>
    <n v="0"/>
    <x v="0"/>
    <x v="0"/>
    <x v="36"/>
    <n v="503095.81639999995"/>
  </r>
  <r>
    <n v="38"/>
    <x v="38"/>
    <x v="23"/>
    <n v="432729.65"/>
    <n v="160806.41"/>
    <n v="178795.8"/>
    <n v="19335.810000000001"/>
    <n v="73791.63"/>
    <n v="73228.59"/>
    <n v="144.25"/>
    <n v="418.79"/>
    <x v="0"/>
    <x v="0"/>
    <x v="36"/>
    <n v="527930.17300000007"/>
  </r>
  <r>
    <n v="39"/>
    <x v="39"/>
    <x v="22"/>
    <n v="401824.91"/>
    <n v="162580.71"/>
    <n v="163122.62"/>
    <n v="18487.16"/>
    <n v="57634.42"/>
    <n v="57229.61"/>
    <n v="402.85"/>
    <n v="1.96"/>
    <x v="0"/>
    <x v="0"/>
    <x v="36"/>
    <n v="482189.89199999993"/>
  </r>
  <r>
    <n v="40"/>
    <x v="40"/>
    <x v="37"/>
    <n v="426180.78"/>
    <n v="153885.51"/>
    <n v="213514.26"/>
    <n v="16449.009999999998"/>
    <n v="42332"/>
    <n v="42292.09"/>
    <n v="37.97"/>
    <n v="1.94"/>
    <x v="0"/>
    <x v="0"/>
    <x v="36"/>
    <n v="468798.85800000007"/>
  </r>
  <r>
    <n v="41"/>
    <x v="41"/>
    <x v="69"/>
    <n v="392802.67"/>
    <n v="156506.22"/>
    <n v="160239.43"/>
    <n v="17300.740000000002"/>
    <n v="58756.28"/>
    <n v="58756.28"/>
    <n v="0"/>
    <n v="0"/>
    <x v="0"/>
    <x v="0"/>
    <x v="36"/>
    <n v="475291.23069999996"/>
  </r>
  <r>
    <n v="42"/>
    <x v="42"/>
    <x v="27"/>
    <n v="419849.55"/>
    <n v="147899.79999999999"/>
    <n v="201529.60000000001"/>
    <n v="17444.77"/>
    <n v="52975.38"/>
    <n v="52751.040000000001"/>
    <n v="220.46"/>
    <n v="3.88"/>
    <x v="0"/>
    <x v="0"/>
    <x v="36"/>
    <n v="491223.97349999996"/>
  </r>
  <r>
    <n v="43"/>
    <x v="43"/>
    <x v="44"/>
    <n v="598755.26"/>
    <n v="138994.95000000001"/>
    <n v="359783.57"/>
    <n v="16252.3"/>
    <n v="83724.44"/>
    <n v="79396.05"/>
    <n v="4310.9399999999996"/>
    <n v="17.45"/>
    <x v="0"/>
    <x v="0"/>
    <x v="36"/>
    <n v="562829.94439999992"/>
  </r>
  <r>
    <n v="44"/>
    <x v="44"/>
    <x v="12"/>
    <n v="495032.46"/>
    <n v="117115.76"/>
    <n v="287695.03999999998"/>
    <n v="15574.43"/>
    <n v="74647.23"/>
    <n v="74573.17"/>
    <n v="74.06"/>
    <n v="0"/>
    <x v="0"/>
    <x v="0"/>
    <x v="36"/>
    <n v="549486.03060000006"/>
  </r>
  <r>
    <n v="45"/>
    <x v="45"/>
    <x v="19"/>
    <n v="363889.04"/>
    <n v="140491.93"/>
    <n v="153003.62"/>
    <n v="16459.009999999998"/>
    <n v="53934.48"/>
    <n v="51454.09"/>
    <n v="2472.63"/>
    <n v="7.76"/>
    <x v="0"/>
    <x v="0"/>
    <x v="36"/>
    <n v="447583.51919999998"/>
  </r>
  <r>
    <n v="46"/>
    <x v="46"/>
    <x v="3"/>
    <n v="447701.68"/>
    <n v="161940.60999999999"/>
    <n v="232248.98"/>
    <n v="13386.63"/>
    <n v="40125.46"/>
    <n v="38999.96"/>
    <n v="1125.5"/>
    <n v="0"/>
    <x v="0"/>
    <x v="0"/>
    <x v="36"/>
    <n v="483517.81440000003"/>
  </r>
  <r>
    <n v="47"/>
    <x v="47"/>
    <x v="7"/>
    <n v="776237.93"/>
    <n v="165259.75"/>
    <n v="535324.56999999995"/>
    <n v="15903.81"/>
    <n v="59749.8"/>
    <n v="48200.04"/>
    <n v="11547.81"/>
    <n v="1.95"/>
    <x v="0"/>
    <x v="0"/>
    <x v="36"/>
    <n v="760713.17139999999"/>
  </r>
  <r>
    <n v="48"/>
    <x v="48"/>
    <x v="31"/>
    <n v="432770.06"/>
    <n v="131530.29"/>
    <n v="229573.27"/>
    <n v="13384.3"/>
    <n v="58282.2"/>
    <n v="40428.06"/>
    <n v="17854.14"/>
    <n v="0"/>
    <x v="0"/>
    <x v="0"/>
    <x v="36"/>
    <n v="471719.36540000001"/>
  </r>
  <r>
    <n v="49"/>
    <x v="49"/>
    <x v="12"/>
    <n v="439617.61"/>
    <n v="155745.95000000001"/>
    <n v="220991.54"/>
    <n v="14692.73"/>
    <n v="48187.39"/>
    <n v="34402.17"/>
    <n v="13785.22"/>
    <n v="0"/>
    <x v="0"/>
    <x v="0"/>
    <x v="36"/>
    <n v="487975.54710000003"/>
  </r>
  <r>
    <n v="50"/>
    <x v="50"/>
    <x v="15"/>
    <n v="510152.67"/>
    <n v="121596.43"/>
    <n v="292968.56"/>
    <n v="22743.24"/>
    <n v="72844.44"/>
    <n v="64831.61"/>
    <n v="8012.83"/>
    <n v="0"/>
    <x v="0"/>
    <x v="0"/>
    <x v="36"/>
    <n v="535660.30350000004"/>
  </r>
  <r>
    <n v="51"/>
    <x v="51"/>
    <x v="33"/>
    <n v="599965.86"/>
    <n v="126485.75"/>
    <n v="377138.79"/>
    <n v="19781.57"/>
    <n v="76559.75"/>
    <n v="61308.73"/>
    <n v="15251.02"/>
    <n v="0"/>
    <x v="0"/>
    <x v="0"/>
    <x v="36"/>
    <n v="581966.88419999997"/>
  </r>
  <r>
    <n v="0"/>
    <x v="0"/>
    <x v="29"/>
    <n v="208425.96"/>
    <n v="47444.55"/>
    <n v="86212.38"/>
    <n v="21669.439999999999"/>
    <n v="53099.59"/>
    <n v="52596.72"/>
    <n v="502.87"/>
    <n v="0"/>
    <x v="0"/>
    <x v="0"/>
    <x v="37"/>
    <n v="200088.92159999997"/>
  </r>
  <r>
    <n v="1"/>
    <x v="1"/>
    <x v="7"/>
    <n v="189584.22"/>
    <n v="43169.56"/>
    <n v="78630.350000000006"/>
    <n v="20913.36"/>
    <n v="46870.95"/>
    <n v="46617.48"/>
    <n v="253.47"/>
    <n v="0"/>
    <x v="0"/>
    <x v="0"/>
    <x v="37"/>
    <n v="185792.5356"/>
  </r>
  <r>
    <n v="2"/>
    <x v="2"/>
    <x v="7"/>
    <n v="207627.79"/>
    <n v="51042.68"/>
    <n v="86614.43"/>
    <n v="24041.02"/>
    <n v="45929.66"/>
    <n v="45573.83"/>
    <n v="355.83"/>
    <n v="0"/>
    <x v="0"/>
    <x v="0"/>
    <x v="37"/>
    <n v="203475.23420000001"/>
  </r>
  <r>
    <n v="3"/>
    <x v="3"/>
    <x v="33"/>
    <n v="210379.48"/>
    <n v="54037.25"/>
    <n v="84518.32"/>
    <n v="26500.57"/>
    <n v="45323.34"/>
    <n v="45120.91"/>
    <n v="202.43"/>
    <n v="0"/>
    <x v="0"/>
    <x v="0"/>
    <x v="37"/>
    <n v="204068.0956"/>
  </r>
  <r>
    <n v="4"/>
    <x v="4"/>
    <x v="7"/>
    <n v="185733.81"/>
    <n v="49084.79"/>
    <n v="72843.91"/>
    <n v="21863.66"/>
    <n v="41941.449999999997"/>
    <n v="41606.589999999997"/>
    <n v="334.86"/>
    <n v="0"/>
    <x v="0"/>
    <x v="0"/>
    <x v="37"/>
    <n v="182019.13379999998"/>
  </r>
  <r>
    <n v="5"/>
    <x v="5"/>
    <x v="8"/>
    <n v="179083.03"/>
    <n v="44120.52"/>
    <n v="75630.559999999998"/>
    <n v="25366.63"/>
    <n v="33965.32"/>
    <n v="33573.06"/>
    <n v="392.26"/>
    <n v="0"/>
    <x v="0"/>
    <x v="0"/>
    <x v="37"/>
    <n v="182664.6906"/>
  </r>
  <r>
    <n v="6"/>
    <x v="6"/>
    <x v="30"/>
    <n v="238990.38"/>
    <n v="52380.29"/>
    <n v="112379.04"/>
    <n v="38424.89"/>
    <n v="35806.160000000003"/>
    <n v="34671.43"/>
    <n v="1134.73"/>
    <n v="0"/>
    <x v="0"/>
    <x v="0"/>
    <x v="37"/>
    <n v="238990.38"/>
  </r>
  <r>
    <n v="7"/>
    <x v="7"/>
    <x v="9"/>
    <n v="223564.41"/>
    <n v="61118.97"/>
    <n v="68546.36"/>
    <n v="52451.86"/>
    <n v="41447.22"/>
    <n v="39551.730000000003"/>
    <n v="1895.49"/>
    <n v="0"/>
    <x v="0"/>
    <x v="0"/>
    <x v="37"/>
    <n v="239213.91870000001"/>
  </r>
  <r>
    <n v="8"/>
    <x v="8"/>
    <x v="10"/>
    <n v="229530.31"/>
    <n v="56638.78"/>
    <n v="60350.15"/>
    <n v="63741.599999999999"/>
    <n v="48799.78"/>
    <n v="46809.56"/>
    <n v="1990.22"/>
    <n v="0"/>
    <x v="0"/>
    <x v="0"/>
    <x v="37"/>
    <n v="257073.94720000002"/>
  </r>
  <r>
    <n v="9"/>
    <x v="9"/>
    <x v="23"/>
    <n v="199222.68"/>
    <n v="52737.98"/>
    <n v="50170.35"/>
    <n v="50086.92"/>
    <n v="46227.43"/>
    <n v="44925.95"/>
    <n v="1301.48"/>
    <n v="0"/>
    <x v="0"/>
    <x v="0"/>
    <x v="37"/>
    <n v="243051.66959999999"/>
  </r>
  <r>
    <n v="10"/>
    <x v="10"/>
    <x v="19"/>
    <n v="217581.17"/>
    <n v="49804.3"/>
    <n v="64754.239999999998"/>
    <n v="53069.24"/>
    <n v="49953.39"/>
    <n v="48619.54"/>
    <n v="1333.85"/>
    <n v="0"/>
    <x v="0"/>
    <x v="0"/>
    <x v="37"/>
    <n v="267624.83909999998"/>
  </r>
  <r>
    <n v="11"/>
    <x v="11"/>
    <x v="27"/>
    <n v="222606.79"/>
    <n v="47887.85"/>
    <n v="54545.59"/>
    <n v="69417.88"/>
    <n v="50755.47"/>
    <n v="48621.59"/>
    <n v="2133.88"/>
    <n v="0"/>
    <x v="0"/>
    <x v="0"/>
    <x v="37"/>
    <n v="260449.9443"/>
  </r>
  <r>
    <n v="12"/>
    <x v="12"/>
    <x v="41"/>
    <n v="187692.67"/>
    <n v="48417.65"/>
    <n v="56829.33"/>
    <n v="45935.19"/>
    <n v="36510.5"/>
    <n v="34300.9"/>
    <n v="2209.6"/>
    <n v="0"/>
    <x v="0"/>
    <x v="0"/>
    <x v="37"/>
    <n v="242123.54430000001"/>
  </r>
  <r>
    <n v="13"/>
    <x v="13"/>
    <x v="10"/>
    <n v="222849.89"/>
    <n v="47076.74"/>
    <n v="71030.22"/>
    <n v="69313.13"/>
    <n v="35429.800000000003"/>
    <n v="33593.74"/>
    <n v="1836.06"/>
    <n v="0"/>
    <x v="0"/>
    <x v="0"/>
    <x v="37"/>
    <n v="249591.87680000003"/>
  </r>
  <r>
    <n v="14"/>
    <x v="14"/>
    <x v="23"/>
    <n v="216519.33"/>
    <n v="50149.22"/>
    <n v="63790.55"/>
    <n v="47238.12"/>
    <n v="55341.440000000002"/>
    <n v="52100.42"/>
    <n v="3241.02"/>
    <n v="0"/>
    <x v="0"/>
    <x v="0"/>
    <x v="37"/>
    <n v="264153.58259999997"/>
  </r>
  <r>
    <n v="15"/>
    <x v="15"/>
    <x v="25"/>
    <n v="238903.72"/>
    <n v="63924.76"/>
    <n v="55553.71"/>
    <n v="37519.32"/>
    <n v="81905.929999999993"/>
    <n v="80146.2"/>
    <n v="1759.73"/>
    <n v="0"/>
    <x v="0"/>
    <x v="0"/>
    <x v="37"/>
    <n v="277128.31519999995"/>
  </r>
  <r>
    <n v="16"/>
    <x v="16"/>
    <x v="38"/>
    <n v="301641.21000000002"/>
    <n v="56439.41"/>
    <n v="83271.259999999995"/>
    <n v="77352.73"/>
    <n v="84577.81"/>
    <n v="83519.16"/>
    <n v="1058.6500000000001"/>
    <n v="0"/>
    <x v="0"/>
    <x v="0"/>
    <x v="37"/>
    <n v="313706.85840000003"/>
  </r>
  <r>
    <n v="17"/>
    <x v="17"/>
    <x v="25"/>
    <n v="253577.94"/>
    <n v="52246.02"/>
    <n v="61767.29"/>
    <n v="42039.92"/>
    <n v="97524.71"/>
    <n v="97342.36"/>
    <n v="182.35"/>
    <n v="0"/>
    <x v="0"/>
    <x v="0"/>
    <x v="37"/>
    <n v="294150.41039999999"/>
  </r>
  <r>
    <n v="18"/>
    <x v="18"/>
    <x v="24"/>
    <n v="277977.73"/>
    <n v="50939.49"/>
    <n v="68496.399999999994"/>
    <n v="46614"/>
    <n v="111927.84"/>
    <n v="111602.1"/>
    <n v="325.74"/>
    <n v="0"/>
    <x v="0"/>
    <x v="0"/>
    <x v="37"/>
    <n v="314114.83489999996"/>
  </r>
  <r>
    <n v="19"/>
    <x v="19"/>
    <x v="19"/>
    <n v="241120.74"/>
    <n v="50360.32"/>
    <n v="59216.72"/>
    <n v="47919.71"/>
    <n v="83623.990000000005"/>
    <n v="83231.199999999997"/>
    <n v="392.79"/>
    <n v="0"/>
    <x v="0"/>
    <x v="0"/>
    <x v="37"/>
    <n v="296578.51019999996"/>
  </r>
  <r>
    <n v="20"/>
    <x v="20"/>
    <x v="19"/>
    <n v="234070.7"/>
    <n v="42925.31"/>
    <n v="65067.83"/>
    <n v="44441.11"/>
    <n v="81636.45"/>
    <n v="81028.63"/>
    <n v="607.82000000000005"/>
    <n v="0"/>
    <x v="0"/>
    <x v="0"/>
    <x v="37"/>
    <n v="287906.96100000001"/>
  </r>
  <r>
    <n v="21"/>
    <x v="21"/>
    <x v="23"/>
    <n v="243248.66"/>
    <n v="49760.49"/>
    <n v="64419.93"/>
    <n v="44520.15"/>
    <n v="84548.09"/>
    <n v="84232.28"/>
    <n v="315.81"/>
    <n v="0"/>
    <x v="0"/>
    <x v="0"/>
    <x v="37"/>
    <n v="296763.3652"/>
  </r>
  <r>
    <n v="22"/>
    <x v="22"/>
    <x v="22"/>
    <n v="232204.85"/>
    <n v="50568.58"/>
    <n v="52944.26"/>
    <n v="41446.550000000003"/>
    <n v="87245.46"/>
    <n v="87050.05"/>
    <n v="195.41"/>
    <n v="0"/>
    <x v="0"/>
    <x v="0"/>
    <x v="37"/>
    <n v="278645.82"/>
  </r>
  <r>
    <n v="23"/>
    <x v="23"/>
    <x v="22"/>
    <n v="246513.23"/>
    <n v="46281.36"/>
    <n v="63762.879999999997"/>
    <n v="45046.22"/>
    <n v="91422.77"/>
    <n v="90363.6"/>
    <n v="1059.17"/>
    <n v="0"/>
    <x v="0"/>
    <x v="0"/>
    <x v="37"/>
    <n v="295815.87599999999"/>
  </r>
  <r>
    <n v="24"/>
    <x v="24"/>
    <x v="20"/>
    <n v="247167.15"/>
    <n v="38293.85"/>
    <n v="78845.11"/>
    <n v="42204.73"/>
    <n v="87823.46"/>
    <n v="86455.56"/>
    <n v="1367.9"/>
    <n v="0"/>
    <x v="0"/>
    <x v="0"/>
    <x v="37"/>
    <n v="294128.90849999996"/>
  </r>
  <r>
    <n v="25"/>
    <x v="25"/>
    <x v="25"/>
    <n v="275670.52"/>
    <n v="42042.96"/>
    <n v="103086.21"/>
    <n v="40891.64"/>
    <n v="89649.71"/>
    <n v="88239.15"/>
    <n v="1410.56"/>
    <n v="0"/>
    <x v="0"/>
    <x v="0"/>
    <x v="37"/>
    <n v="319777.80320000002"/>
  </r>
  <r>
    <n v="26"/>
    <x v="26"/>
    <x v="27"/>
    <n v="255921.9"/>
    <n v="39793.339999999997"/>
    <n v="84150.14"/>
    <n v="45055.08"/>
    <n v="86923.34"/>
    <n v="86724.24"/>
    <n v="199.1"/>
    <n v="0"/>
    <x v="0"/>
    <x v="0"/>
    <x v="37"/>
    <n v="299428.62299999996"/>
  </r>
  <r>
    <n v="27"/>
    <x v="27"/>
    <x v="27"/>
    <n v="264236.38"/>
    <n v="45414.99"/>
    <n v="87728.29"/>
    <n v="41369.1"/>
    <n v="89724"/>
    <n v="89158.23"/>
    <n v="565.77"/>
    <n v="0"/>
    <x v="0"/>
    <x v="0"/>
    <x v="37"/>
    <n v="309156.56459999998"/>
  </r>
  <r>
    <n v="28"/>
    <x v="28"/>
    <x v="12"/>
    <n v="286814.82"/>
    <n v="60157.22"/>
    <n v="95409.49"/>
    <n v="41274.25"/>
    <n v="89973.86"/>
    <n v="89685.43"/>
    <n v="288.43"/>
    <n v="0"/>
    <x v="0"/>
    <x v="0"/>
    <x v="37"/>
    <n v="318364.45020000002"/>
  </r>
  <r>
    <n v="29"/>
    <x v="29"/>
    <x v="36"/>
    <n v="259977.16"/>
    <n v="73208"/>
    <n v="61502.61"/>
    <n v="41892.019999999997"/>
    <n v="83374.53"/>
    <n v="82782.86"/>
    <n v="591.66999999999996"/>
    <n v="0"/>
    <x v="0"/>
    <x v="0"/>
    <x v="37"/>
    <n v="296373.96239999996"/>
  </r>
  <r>
    <n v="30"/>
    <x v="30"/>
    <x v="25"/>
    <n v="262288.53000000003"/>
    <n v="77231.53"/>
    <n v="60701.02"/>
    <n v="43537.37"/>
    <n v="80818.61"/>
    <n v="80542.5"/>
    <n v="276.11"/>
    <n v="0"/>
    <x v="0"/>
    <x v="0"/>
    <x v="37"/>
    <n v="304254.6948"/>
  </r>
  <r>
    <n v="31"/>
    <x v="31"/>
    <x v="69"/>
    <n v="267022.77"/>
    <n v="58855.6"/>
    <n v="80893.320000000007"/>
    <n v="50072.71"/>
    <n v="77201.14"/>
    <n v="76580.12"/>
    <n v="621.02"/>
    <n v="0"/>
    <x v="0"/>
    <x v="0"/>
    <x v="37"/>
    <n v="323097.55170000001"/>
  </r>
  <r>
    <n v="32"/>
    <x v="32"/>
    <x v="25"/>
    <n v="264908.94"/>
    <n v="77565.86"/>
    <n v="64994.1"/>
    <n v="41158.83"/>
    <n v="81190.149999999994"/>
    <n v="80610.84"/>
    <n v="579.30999999999995"/>
    <n v="0"/>
    <x v="0"/>
    <x v="0"/>
    <x v="37"/>
    <n v="307294.37039999996"/>
  </r>
  <r>
    <n v="33"/>
    <x v="33"/>
    <x v="12"/>
    <n v="267655.62"/>
    <n v="76699.179999999993"/>
    <n v="60772.22"/>
    <n v="37794.410000000003"/>
    <n v="92389.81"/>
    <n v="91891.14"/>
    <n v="498.67"/>
    <n v="0"/>
    <x v="0"/>
    <x v="0"/>
    <x v="37"/>
    <n v="297097.73820000002"/>
  </r>
  <r>
    <n v="34"/>
    <x v="34"/>
    <x v="35"/>
    <n v="335464.53999999998"/>
    <n v="70984.75"/>
    <n v="108604.01"/>
    <n v="80829.91"/>
    <n v="75045.87"/>
    <n v="73838.89"/>
    <n v="1147.26"/>
    <n v="59.72"/>
    <x v="0"/>
    <x v="0"/>
    <x v="37"/>
    <n v="338819.18539999996"/>
  </r>
  <r>
    <n v="35"/>
    <x v="35"/>
    <x v="25"/>
    <n v="259623.56"/>
    <n v="75695.92"/>
    <n v="62292.95"/>
    <n v="38961.11"/>
    <n v="82673.58"/>
    <n v="81554.509999999995"/>
    <n v="978.79"/>
    <n v="140.28"/>
    <x v="0"/>
    <x v="0"/>
    <x v="37"/>
    <n v="301163.3296"/>
  </r>
  <r>
    <n v="36"/>
    <x v="36"/>
    <x v="24"/>
    <n v="255436.55"/>
    <n v="67458.77"/>
    <n v="58452.52"/>
    <n v="36476.980000000003"/>
    <n v="93048.28"/>
    <n v="92654.74"/>
    <n v="393.54"/>
    <n v="0"/>
    <x v="0"/>
    <x v="0"/>
    <x v="37"/>
    <n v="288643.30149999994"/>
  </r>
  <r>
    <n v="37"/>
    <x v="37"/>
    <x v="37"/>
    <n v="274985.46000000002"/>
    <n v="71379.06"/>
    <n v="72736.73"/>
    <n v="37443.69"/>
    <n v="93425.98"/>
    <n v="92113.02"/>
    <n v="1312.96"/>
    <n v="0"/>
    <x v="0"/>
    <x v="0"/>
    <x v="37"/>
    <n v="302484.00600000005"/>
  </r>
  <r>
    <n v="38"/>
    <x v="38"/>
    <x v="10"/>
    <n v="245491.91"/>
    <n v="68933.47"/>
    <n v="53335.28"/>
    <n v="37207.47"/>
    <n v="86015.69"/>
    <n v="85179.62"/>
    <n v="836.07"/>
    <n v="0"/>
    <x v="0"/>
    <x v="0"/>
    <x v="37"/>
    <n v="274950.93920000002"/>
  </r>
  <r>
    <n v="39"/>
    <x v="39"/>
    <x v="19"/>
    <n v="238992.24"/>
    <n v="56270.21"/>
    <n v="71237.73"/>
    <n v="44155"/>
    <n v="67329.3"/>
    <n v="66273.350000000006"/>
    <n v="1055.95"/>
    <n v="0"/>
    <x v="0"/>
    <x v="0"/>
    <x v="37"/>
    <n v="293960.45519999997"/>
  </r>
  <r>
    <n v="40"/>
    <x v="40"/>
    <x v="20"/>
    <n v="244658.35"/>
    <n v="78241.83"/>
    <n v="60049.35"/>
    <n v="37929.9"/>
    <n v="68437.27"/>
    <n v="67695.64"/>
    <n v="741.63"/>
    <n v="0"/>
    <x v="0"/>
    <x v="0"/>
    <x v="37"/>
    <n v="291143.43650000001"/>
  </r>
  <r>
    <n v="41"/>
    <x v="41"/>
    <x v="40"/>
    <n v="252527.34"/>
    <n v="66629.119999999995"/>
    <n v="71027.649999999994"/>
    <n v="46569.19"/>
    <n v="68301.38"/>
    <n v="68114.58"/>
    <n v="186.8"/>
    <n v="0"/>
    <x v="0"/>
    <x v="0"/>
    <x v="37"/>
    <n v="297982.26120000001"/>
  </r>
  <r>
    <n v="42"/>
    <x v="42"/>
    <x v="28"/>
    <n v="198900.07"/>
    <n v="41324.65"/>
    <n v="54059.83"/>
    <n v="37877.54"/>
    <n v="65638.05"/>
    <n v="65493.35"/>
    <n v="144.69999999999999"/>
    <n v="0"/>
    <x v="0"/>
    <x v="0"/>
    <x v="37"/>
    <n v="246636.08680000002"/>
  </r>
  <r>
    <n v="43"/>
    <x v="43"/>
    <x v="22"/>
    <n v="216841.43"/>
    <n v="57245.09"/>
    <n v="55213.599999999999"/>
    <n v="36330.01"/>
    <n v="68052.73"/>
    <n v="67743.53"/>
    <n v="309.2"/>
    <n v="0"/>
    <x v="0"/>
    <x v="0"/>
    <x v="37"/>
    <n v="260209.71599999999"/>
  </r>
  <r>
    <n v="44"/>
    <x v="44"/>
    <x v="12"/>
    <n v="258728.48"/>
    <n v="65910.740000000005"/>
    <n v="69081.33"/>
    <n v="69371.34"/>
    <n v="54365.07"/>
    <n v="53806.04"/>
    <n v="559.03"/>
    <n v="0"/>
    <x v="0"/>
    <x v="0"/>
    <x v="37"/>
    <n v="287188.61280000006"/>
  </r>
  <r>
    <n v="45"/>
    <x v="45"/>
    <x v="69"/>
    <n v="230632.14"/>
    <n v="66005.8"/>
    <n v="55126.76"/>
    <n v="48502.71"/>
    <n v="60996.87"/>
    <n v="49618.45"/>
    <n v="11378.42"/>
    <n v="0"/>
    <x v="0"/>
    <x v="0"/>
    <x v="37"/>
    <n v="279064.88939999999"/>
  </r>
  <r>
    <n v="46"/>
    <x v="46"/>
    <x v="36"/>
    <n v="222483.88"/>
    <n v="68078.13"/>
    <n v="47671.39"/>
    <n v="33712.03"/>
    <n v="73022.33"/>
    <n v="62051.18"/>
    <n v="10971.15"/>
    <n v="0"/>
    <x v="0"/>
    <x v="0"/>
    <x v="37"/>
    <n v="253631.62319999997"/>
  </r>
  <r>
    <n v="47"/>
    <x v="47"/>
    <x v="6"/>
    <n v="344288.82"/>
    <n v="79507.899999999994"/>
    <n v="115316.24"/>
    <n v="88450.29"/>
    <n v="61014.39"/>
    <n v="41191.910000000003"/>
    <n v="19822.48"/>
    <n v="0"/>
    <x v="0"/>
    <x v="0"/>
    <x v="37"/>
    <n v="340845.93180000002"/>
  </r>
  <r>
    <n v="48"/>
    <x v="48"/>
    <x v="25"/>
    <n v="233277.19"/>
    <n v="61158.75"/>
    <n v="59374.75"/>
    <n v="36067.46"/>
    <n v="76676.23"/>
    <n v="63206.25"/>
    <n v="13469.98"/>
    <n v="0"/>
    <x v="0"/>
    <x v="0"/>
    <x v="37"/>
    <n v="270601.5404"/>
  </r>
  <r>
    <n v="49"/>
    <x v="49"/>
    <x v="23"/>
    <n v="204504.99"/>
    <n v="48613.54"/>
    <n v="55881.05"/>
    <n v="39543.93"/>
    <n v="60466.47"/>
    <n v="46298.95"/>
    <n v="14167.52"/>
    <n v="0"/>
    <x v="0"/>
    <x v="0"/>
    <x v="37"/>
    <n v="249496.08779999998"/>
  </r>
  <r>
    <n v="50"/>
    <x v="50"/>
    <x v="28"/>
    <n v="205760.67"/>
    <n v="43986.78"/>
    <n v="54185.120000000003"/>
    <n v="41272.69"/>
    <n v="66316.08"/>
    <n v="50818.2"/>
    <n v="15497.88"/>
    <n v="0"/>
    <x v="0"/>
    <x v="0"/>
    <x v="37"/>
    <n v="255143.23080000002"/>
  </r>
  <r>
    <n v="51"/>
    <x v="51"/>
    <x v="22"/>
    <n v="221086.46"/>
    <n v="53316.160000000003"/>
    <n v="72178.460000000006"/>
    <n v="39928.01"/>
    <n v="55663.83"/>
    <n v="44040.639999999999"/>
    <n v="11623.19"/>
    <n v="0"/>
    <x v="0"/>
    <x v="0"/>
    <x v="37"/>
    <n v="265303.75199999998"/>
  </r>
  <r>
    <n v="0"/>
    <x v="0"/>
    <x v="7"/>
    <n v="161577.60000000001"/>
    <n v="46837.66"/>
    <n v="67974.89"/>
    <n v="5986.26"/>
    <n v="40778.79"/>
    <n v="40770.1"/>
    <n v="3.44"/>
    <n v="5.25"/>
    <x v="0"/>
    <x v="0"/>
    <x v="38"/>
    <n v="158346.04800000001"/>
  </r>
  <r>
    <n v="1"/>
    <x v="1"/>
    <x v="6"/>
    <n v="158870.28"/>
    <n v="45598.33"/>
    <n v="73851.02"/>
    <n v="5425.25"/>
    <n v="33995.68"/>
    <n v="33982.550000000003"/>
    <n v="5.25"/>
    <n v="7.88"/>
    <x v="0"/>
    <x v="0"/>
    <x v="38"/>
    <n v="157281.5772"/>
  </r>
  <r>
    <n v="2"/>
    <x v="2"/>
    <x v="7"/>
    <n v="174380.77"/>
    <n v="57804.67"/>
    <n v="75113.570000000007"/>
    <n v="7096.7"/>
    <n v="34365.83"/>
    <n v="34365.83"/>
    <n v="0"/>
    <n v="0"/>
    <x v="0"/>
    <x v="0"/>
    <x v="38"/>
    <n v="170893.15459999998"/>
  </r>
  <r>
    <n v="3"/>
    <x v="3"/>
    <x v="7"/>
    <n v="176731.22"/>
    <n v="65474.44"/>
    <n v="77494.48"/>
    <n v="7028.58"/>
    <n v="26733.72"/>
    <n v="26727.63"/>
    <n v="6.09"/>
    <n v="0"/>
    <x v="0"/>
    <x v="0"/>
    <x v="38"/>
    <n v="173196.5956"/>
  </r>
  <r>
    <n v="4"/>
    <x v="4"/>
    <x v="6"/>
    <n v="140939.78"/>
    <n v="46757.26"/>
    <n v="65442.13"/>
    <n v="5499.99"/>
    <n v="23240.400000000001"/>
    <n v="23240.400000000001"/>
    <n v="0"/>
    <n v="0"/>
    <x v="0"/>
    <x v="0"/>
    <x v="38"/>
    <n v="139530.38219999999"/>
  </r>
  <r>
    <n v="5"/>
    <x v="5"/>
    <x v="35"/>
    <n v="148242.89000000001"/>
    <n v="44462.58"/>
    <n v="69493.08"/>
    <n v="6545.55"/>
    <n v="27741.68"/>
    <n v="27736.400000000001"/>
    <n v="2.64"/>
    <n v="2.64"/>
    <x v="0"/>
    <x v="0"/>
    <x v="38"/>
    <n v="149725.31890000001"/>
  </r>
  <r>
    <n v="6"/>
    <x v="6"/>
    <x v="44"/>
    <n v="198934.23"/>
    <n v="57421.46"/>
    <n v="101470.66"/>
    <n v="9940.86"/>
    <n v="30101.25"/>
    <n v="29466.63"/>
    <n v="634.62"/>
    <n v="0"/>
    <x v="0"/>
    <x v="0"/>
    <x v="38"/>
    <n v="186998.17619999999"/>
  </r>
  <r>
    <n v="7"/>
    <x v="7"/>
    <x v="32"/>
    <n v="202831.97"/>
    <n v="83635.77"/>
    <n v="76222.460000000006"/>
    <n v="12315.03"/>
    <n v="30658.71"/>
    <n v="29783.15"/>
    <n v="875.56"/>
    <n v="0"/>
    <x v="0"/>
    <x v="0"/>
    <x v="38"/>
    <n v="192690.37149999998"/>
  </r>
  <r>
    <n v="8"/>
    <x v="8"/>
    <x v="30"/>
    <n v="212854.47"/>
    <n v="72020.73"/>
    <n v="93880.639999999999"/>
    <n v="16391.8"/>
    <n v="30561.3"/>
    <n v="29676.86"/>
    <n v="884.44"/>
    <n v="0"/>
    <x v="0"/>
    <x v="0"/>
    <x v="38"/>
    <n v="212854.47"/>
  </r>
  <r>
    <n v="9"/>
    <x v="9"/>
    <x v="8"/>
    <n v="180316.1"/>
    <n v="68613.89"/>
    <n v="70131.72"/>
    <n v="13184.36"/>
    <n v="28386.13"/>
    <n v="27568.35"/>
    <n v="817.78"/>
    <n v="0"/>
    <x v="0"/>
    <x v="0"/>
    <x v="38"/>
    <n v="183922.42200000002"/>
  </r>
  <r>
    <n v="10"/>
    <x v="10"/>
    <x v="30"/>
    <n v="217221.23"/>
    <n v="70405.399999999994"/>
    <n v="106053.96"/>
    <n v="13205.22"/>
    <n v="27556.65"/>
    <n v="27252.31"/>
    <n v="280"/>
    <n v="24.34"/>
    <x v="0"/>
    <x v="0"/>
    <x v="38"/>
    <n v="217221.23"/>
  </r>
  <r>
    <n v="11"/>
    <x v="11"/>
    <x v="35"/>
    <n v="192231.47"/>
    <n v="61756.93"/>
    <n v="85083.67"/>
    <n v="16004.59"/>
    <n v="29386.28"/>
    <n v="28741.43"/>
    <n v="617.78"/>
    <n v="27.07"/>
    <x v="0"/>
    <x v="0"/>
    <x v="38"/>
    <n v="194153.78469999999"/>
  </r>
  <r>
    <n v="12"/>
    <x v="12"/>
    <x v="38"/>
    <n v="200821.29"/>
    <n v="67267.710000000006"/>
    <n v="91381.65"/>
    <n v="11357.4"/>
    <n v="30814.53"/>
    <n v="30425.15"/>
    <n v="389.38"/>
    <n v="0"/>
    <x v="0"/>
    <x v="0"/>
    <x v="38"/>
    <n v="208854.1416"/>
  </r>
  <r>
    <n v="13"/>
    <x v="13"/>
    <x v="33"/>
    <n v="203675.17"/>
    <n v="61853.71"/>
    <n v="101484.98"/>
    <n v="16430.71"/>
    <n v="23905.77"/>
    <n v="23139.55"/>
    <n v="766.22"/>
    <n v="0"/>
    <x v="0"/>
    <x v="0"/>
    <x v="38"/>
    <n v="197564.9149"/>
  </r>
  <r>
    <n v="14"/>
    <x v="14"/>
    <x v="38"/>
    <n v="195742.46"/>
    <n v="76712.59"/>
    <n v="72627.679999999993"/>
    <n v="11692.02"/>
    <n v="34710.17"/>
    <n v="34070.17"/>
    <n v="640"/>
    <n v="0"/>
    <x v="0"/>
    <x v="0"/>
    <x v="38"/>
    <n v="203572.15839999999"/>
  </r>
  <r>
    <n v="15"/>
    <x v="15"/>
    <x v="35"/>
    <n v="229220.66"/>
    <n v="86208.18"/>
    <n v="89290.69"/>
    <n v="9499.01"/>
    <n v="44222.78"/>
    <n v="43507.62"/>
    <n v="715.16"/>
    <n v="0"/>
    <x v="0"/>
    <x v="0"/>
    <x v="38"/>
    <n v="231512.86660000001"/>
  </r>
  <r>
    <n v="16"/>
    <x v="16"/>
    <x v="7"/>
    <n v="252853.41"/>
    <n v="72054.13"/>
    <n v="112958.68"/>
    <n v="19484.71"/>
    <n v="48355.89"/>
    <n v="48304.3"/>
    <n v="48.89"/>
    <n v="2.7"/>
    <x v="0"/>
    <x v="0"/>
    <x v="38"/>
    <n v="247796.34179999999"/>
  </r>
  <r>
    <n v="17"/>
    <x v="17"/>
    <x v="26"/>
    <n v="213120.84"/>
    <n v="70639.520000000004"/>
    <n v="86152.24"/>
    <n v="10562.29"/>
    <n v="45766.79"/>
    <n v="45766.79"/>
    <n v="0"/>
    <n v="0"/>
    <x v="0"/>
    <x v="0"/>
    <x v="38"/>
    <n v="225908.09040000002"/>
  </r>
  <r>
    <n v="18"/>
    <x v="18"/>
    <x v="38"/>
    <n v="232074.44"/>
    <n v="76650.45"/>
    <n v="96308.77"/>
    <n v="12155.66"/>
    <n v="46959.56"/>
    <n v="46959.56"/>
    <n v="0"/>
    <n v="0"/>
    <x v="0"/>
    <x v="0"/>
    <x v="38"/>
    <n v="241357.41760000002"/>
  </r>
  <r>
    <n v="19"/>
    <x v="19"/>
    <x v="15"/>
    <n v="222696.44"/>
    <n v="70382.17"/>
    <n v="95071.56"/>
    <n v="12570.49"/>
    <n v="44672.22"/>
    <n v="44672.22"/>
    <n v="0"/>
    <n v="0"/>
    <x v="0"/>
    <x v="0"/>
    <x v="38"/>
    <n v="233831.26200000002"/>
  </r>
  <r>
    <n v="20"/>
    <x v="20"/>
    <x v="26"/>
    <n v="216580.39"/>
    <n v="72133.509999999995"/>
    <n v="87338.9"/>
    <n v="12731.89"/>
    <n v="44376.09"/>
    <n v="44376.09"/>
    <n v="0"/>
    <n v="0"/>
    <x v="0"/>
    <x v="0"/>
    <x v="38"/>
    <n v="229575.21340000004"/>
  </r>
  <r>
    <n v="21"/>
    <x v="21"/>
    <x v="15"/>
    <n v="235505.63"/>
    <n v="76879.31"/>
    <n v="101904.61"/>
    <n v="13008.81"/>
    <n v="43712.9"/>
    <n v="43712.9"/>
    <n v="0"/>
    <n v="0"/>
    <x v="0"/>
    <x v="0"/>
    <x v="38"/>
    <n v="247280.91150000002"/>
  </r>
  <r>
    <n v="22"/>
    <x v="22"/>
    <x v="39"/>
    <n v="222882.86"/>
    <n v="74157.710000000006"/>
    <n v="86910.45"/>
    <n v="11762.3"/>
    <n v="50052.4"/>
    <n v="50052.4"/>
    <n v="0"/>
    <n v="0"/>
    <x v="0"/>
    <x v="0"/>
    <x v="38"/>
    <n v="229569.34579999998"/>
  </r>
  <r>
    <n v="23"/>
    <x v="23"/>
    <x v="8"/>
    <n v="225259.93"/>
    <n v="74921.22"/>
    <n v="84052.93"/>
    <n v="12403.89"/>
    <n v="53881.89"/>
    <n v="53877.919999999998"/>
    <n v="3.97"/>
    <n v="0"/>
    <x v="0"/>
    <x v="0"/>
    <x v="38"/>
    <n v="229765.1286"/>
  </r>
  <r>
    <n v="24"/>
    <x v="24"/>
    <x v="8"/>
    <n v="234568.8"/>
    <n v="80375.78"/>
    <n v="90573.83"/>
    <n v="12718.46"/>
    <n v="50900.73"/>
    <n v="50740.73"/>
    <n v="160"/>
    <n v="0"/>
    <x v="0"/>
    <x v="0"/>
    <x v="38"/>
    <n v="239260.17600000001"/>
  </r>
  <r>
    <n v="25"/>
    <x v="25"/>
    <x v="35"/>
    <n v="287571.95"/>
    <n v="94880.31"/>
    <n v="118022.58"/>
    <n v="15212.24"/>
    <n v="59456.82"/>
    <n v="58905.71"/>
    <n v="551.11"/>
    <n v="0"/>
    <x v="0"/>
    <x v="0"/>
    <x v="38"/>
    <n v="290447.66950000002"/>
  </r>
  <r>
    <n v="26"/>
    <x v="26"/>
    <x v="30"/>
    <n v="236210.73"/>
    <n v="78419.44"/>
    <n v="90965.34"/>
    <n v="11394.34"/>
    <n v="55431.61"/>
    <n v="55427.17"/>
    <n v="4.4400000000000004"/>
    <n v="0"/>
    <x v="0"/>
    <x v="0"/>
    <x v="38"/>
    <n v="236210.73"/>
  </r>
  <r>
    <n v="27"/>
    <x v="27"/>
    <x v="35"/>
    <n v="264922.77"/>
    <n v="95486.41"/>
    <n v="99696.48"/>
    <n v="11120.6"/>
    <n v="58619.28"/>
    <n v="58619.28"/>
    <n v="0"/>
    <n v="0"/>
    <x v="0"/>
    <x v="0"/>
    <x v="38"/>
    <n v="267571.99770000001"/>
  </r>
  <r>
    <n v="28"/>
    <x v="28"/>
    <x v="7"/>
    <n v="289290.98"/>
    <n v="102242.31"/>
    <n v="113772.11"/>
    <n v="10989.87"/>
    <n v="62286.69"/>
    <n v="62286.69"/>
    <n v="0"/>
    <n v="0"/>
    <x v="0"/>
    <x v="0"/>
    <x v="38"/>
    <n v="283505.16039999999"/>
  </r>
  <r>
    <n v="29"/>
    <x v="29"/>
    <x v="8"/>
    <n v="248646.25"/>
    <n v="84737.37"/>
    <n v="90992.27"/>
    <n v="10333.209999999999"/>
    <n v="62583.4"/>
    <n v="61701.18"/>
    <n v="882.22"/>
    <n v="0"/>
    <x v="0"/>
    <x v="0"/>
    <x v="38"/>
    <n v="253619.17500000002"/>
  </r>
  <r>
    <n v="30"/>
    <x v="30"/>
    <x v="8"/>
    <n v="270601.09000000003"/>
    <n v="102486.76"/>
    <n v="98090.75"/>
    <n v="11466.99"/>
    <n v="58556.59"/>
    <n v="53587.7"/>
    <n v="4968.8900000000003"/>
    <n v="0"/>
    <x v="0"/>
    <x v="0"/>
    <x v="38"/>
    <n v="276013.11180000001"/>
  </r>
  <r>
    <n v="31"/>
    <x v="31"/>
    <x v="39"/>
    <n v="280240.7"/>
    <n v="91042.47"/>
    <n v="116589.43"/>
    <n v="13055.11"/>
    <n v="59553.69"/>
    <n v="56304.95"/>
    <n v="3246.13"/>
    <n v="2.61"/>
    <x v="0"/>
    <x v="0"/>
    <x v="38"/>
    <n v="288647.92100000003"/>
  </r>
  <r>
    <n v="32"/>
    <x v="32"/>
    <x v="38"/>
    <n v="262509.58"/>
    <n v="91276.43"/>
    <n v="103883.14"/>
    <n v="11273.72"/>
    <n v="56076.29"/>
    <n v="52612.5"/>
    <n v="3458.56"/>
    <n v="5.23"/>
    <x v="0"/>
    <x v="0"/>
    <x v="38"/>
    <n v="273009.9632"/>
  </r>
  <r>
    <n v="33"/>
    <x v="33"/>
    <x v="26"/>
    <n v="263027.68"/>
    <n v="72224.740000000005"/>
    <n v="115679.54"/>
    <n v="11036.66"/>
    <n v="64086.74"/>
    <n v="57579.67"/>
    <n v="6507.07"/>
    <n v="0"/>
    <x v="0"/>
    <x v="0"/>
    <x v="38"/>
    <n v="278809.34080000001"/>
  </r>
  <r>
    <n v="34"/>
    <x v="34"/>
    <x v="6"/>
    <n v="292744.21999999997"/>
    <n v="89712.71"/>
    <n v="128429.41"/>
    <n v="21169.69"/>
    <n v="53432.41"/>
    <n v="51895.62"/>
    <n v="1238.18"/>
    <n v="298.61"/>
    <x v="0"/>
    <x v="0"/>
    <x v="38"/>
    <n v="289816.77779999998"/>
  </r>
  <r>
    <n v="35"/>
    <x v="35"/>
    <x v="12"/>
    <n v="235546.11"/>
    <n v="76765.23"/>
    <n v="97538.87"/>
    <n v="11133.44"/>
    <n v="50108.57"/>
    <n v="49595.75"/>
    <n v="390.6"/>
    <n v="122.22"/>
    <x v="0"/>
    <x v="0"/>
    <x v="38"/>
    <n v="261456.18210000001"/>
  </r>
  <r>
    <n v="36"/>
    <x v="36"/>
    <x v="37"/>
    <n v="231641.21"/>
    <n v="75898.289999999994"/>
    <n v="91143.24"/>
    <n v="10864.49"/>
    <n v="53735.19"/>
    <n v="53008.05"/>
    <n v="727.14"/>
    <n v="0"/>
    <x v="0"/>
    <x v="0"/>
    <x v="38"/>
    <n v="254805.33100000001"/>
  </r>
  <r>
    <n v="37"/>
    <x v="37"/>
    <x v="12"/>
    <n v="213032.44"/>
    <n v="60609.49"/>
    <n v="96301.96"/>
    <n v="9863.2800000000007"/>
    <n v="46257.71"/>
    <n v="44510.63"/>
    <n v="1747.08"/>
    <n v="0"/>
    <x v="0"/>
    <x v="0"/>
    <x v="38"/>
    <n v="236466.00840000002"/>
  </r>
  <r>
    <n v="38"/>
    <x v="38"/>
    <x v="36"/>
    <n v="222122.63"/>
    <n v="69929.429999999993"/>
    <n v="95585.93"/>
    <n v="9827.34"/>
    <n v="46779.93"/>
    <n v="45789.32"/>
    <n v="990.61"/>
    <n v="0"/>
    <x v="0"/>
    <x v="0"/>
    <x v="38"/>
    <n v="253219.79819999999"/>
  </r>
  <r>
    <n v="39"/>
    <x v="39"/>
    <x v="34"/>
    <n v="205954.04"/>
    <n v="54695.88"/>
    <n v="96405.61"/>
    <n v="11552.86"/>
    <n v="43299.69"/>
    <n v="42423.09"/>
    <n v="876.6"/>
    <n v="0"/>
    <x v="0"/>
    <x v="0"/>
    <x v="38"/>
    <n v="236847.14599999998"/>
  </r>
  <r>
    <n v="40"/>
    <x v="40"/>
    <x v="10"/>
    <n v="213086.98"/>
    <n v="61853.48"/>
    <n v="91980.03"/>
    <n v="10380.07"/>
    <n v="48873.4"/>
    <n v="48817.84"/>
    <n v="55.56"/>
    <n v="0"/>
    <x v="0"/>
    <x v="0"/>
    <x v="38"/>
    <n v="238657.41760000004"/>
  </r>
  <r>
    <n v="41"/>
    <x v="41"/>
    <x v="25"/>
    <n v="210124.43"/>
    <n v="66591.48"/>
    <n v="87711.9"/>
    <n v="11621.92"/>
    <n v="44199.13"/>
    <n v="44199.13"/>
    <n v="0"/>
    <n v="0"/>
    <x v="0"/>
    <x v="0"/>
    <x v="38"/>
    <n v="243744.33879999997"/>
  </r>
  <r>
    <n v="42"/>
    <x v="42"/>
    <x v="20"/>
    <n v="177541.37"/>
    <n v="50712.87"/>
    <n v="64964.66"/>
    <n v="10295.75"/>
    <n v="51568.09"/>
    <n v="51568.09"/>
    <n v="0"/>
    <n v="0"/>
    <x v="0"/>
    <x v="0"/>
    <x v="38"/>
    <n v="211274.2303"/>
  </r>
  <r>
    <n v="43"/>
    <x v="43"/>
    <x v="24"/>
    <n v="194798.39"/>
    <n v="53902.85"/>
    <n v="83985.84"/>
    <n v="9840.75"/>
    <n v="47068.95"/>
    <n v="47039.78"/>
    <n v="29.17"/>
    <n v="0"/>
    <x v="0"/>
    <x v="0"/>
    <x v="38"/>
    <n v="220122.1807"/>
  </r>
  <r>
    <n v="44"/>
    <x v="44"/>
    <x v="37"/>
    <n v="225830.42"/>
    <n v="75550.59"/>
    <n v="89874.92"/>
    <n v="17018.36"/>
    <n v="43386.55"/>
    <n v="43046.27"/>
    <n v="340.28"/>
    <n v="0"/>
    <x v="0"/>
    <x v="0"/>
    <x v="38"/>
    <n v="248413.46200000003"/>
  </r>
  <r>
    <n v="45"/>
    <x v="45"/>
    <x v="24"/>
    <n v="207249.74"/>
    <n v="70877.95"/>
    <n v="77855.03"/>
    <n v="10942.01"/>
    <n v="47574.75"/>
    <n v="41738.230000000003"/>
    <n v="5836.52"/>
    <n v="0"/>
    <x v="0"/>
    <x v="0"/>
    <x v="38"/>
    <n v="234192.20619999996"/>
  </r>
  <r>
    <n v="46"/>
    <x v="46"/>
    <x v="26"/>
    <n v="212887.85"/>
    <n v="74594.17"/>
    <n v="81138.97"/>
    <n v="7883.33"/>
    <n v="49271.38"/>
    <n v="42969.440000000002"/>
    <n v="6301.94"/>
    <n v="0"/>
    <x v="0"/>
    <x v="0"/>
    <x v="38"/>
    <n v="225661.12100000001"/>
  </r>
  <r>
    <n v="47"/>
    <x v="47"/>
    <x v="33"/>
    <n v="308461.09999999998"/>
    <n v="99429.98"/>
    <n v="140203.43"/>
    <n v="21686.02"/>
    <n v="47141.67"/>
    <n v="40189.17"/>
    <n v="6952.5"/>
    <n v="0"/>
    <x v="0"/>
    <x v="0"/>
    <x v="38"/>
    <n v="299207.26699999999"/>
  </r>
  <r>
    <n v="48"/>
    <x v="48"/>
    <x v="27"/>
    <n v="194086.08"/>
    <n v="54046.97"/>
    <n v="75205.48"/>
    <n v="8644.27"/>
    <n v="56189.36"/>
    <n v="45878.25"/>
    <n v="10311.11"/>
    <n v="0"/>
    <x v="0"/>
    <x v="0"/>
    <x v="38"/>
    <n v="227080.71359999996"/>
  </r>
  <r>
    <n v="49"/>
    <x v="49"/>
    <x v="40"/>
    <n v="179038.39"/>
    <n v="54459.4"/>
    <n v="66963.59"/>
    <n v="9958.2800000000007"/>
    <n v="47657.120000000003"/>
    <n v="36798.65"/>
    <n v="10858.47"/>
    <n v="0"/>
    <x v="0"/>
    <x v="0"/>
    <x v="38"/>
    <n v="211265.3002"/>
  </r>
  <r>
    <n v="50"/>
    <x v="50"/>
    <x v="34"/>
    <n v="194460.59"/>
    <n v="71743.11"/>
    <n v="66849.97"/>
    <n v="10952.11"/>
    <n v="44915.4"/>
    <n v="36160.54"/>
    <n v="8754.86"/>
    <n v="0"/>
    <x v="0"/>
    <x v="0"/>
    <x v="38"/>
    <n v="223629.67849999998"/>
  </r>
  <r>
    <n v="51"/>
    <x v="51"/>
    <x v="24"/>
    <n v="182697.97"/>
    <n v="56293.75"/>
    <n v="80396.09"/>
    <n v="9762.41"/>
    <n v="36245.72"/>
    <n v="31778.36"/>
    <n v="4467.3599999999997"/>
    <n v="0"/>
    <x v="0"/>
    <x v="0"/>
    <x v="38"/>
    <n v="206448.70609999998"/>
  </r>
  <r>
    <n v="0"/>
    <x v="0"/>
    <x v="29"/>
    <n v="98584.92"/>
    <n v="33255.5"/>
    <n v="31680.16"/>
    <n v="152.86000000000001"/>
    <n v="33496.400000000001"/>
    <n v="32877.160000000003"/>
    <n v="0"/>
    <n v="619.24"/>
    <x v="0"/>
    <x v="0"/>
    <x v="39"/>
    <n v="94641.523199999996"/>
  </r>
  <r>
    <n v="1"/>
    <x v="1"/>
    <x v="30"/>
    <n v="88183.03"/>
    <n v="27512.58"/>
    <n v="31883.26"/>
    <n v="116.69"/>
    <n v="28670.5"/>
    <n v="27888.28"/>
    <n v="8.89"/>
    <n v="773.33"/>
    <x v="0"/>
    <x v="0"/>
    <x v="39"/>
    <n v="88183.03"/>
  </r>
  <r>
    <n v="2"/>
    <x v="2"/>
    <x v="35"/>
    <n v="99886.07"/>
    <n v="38378.379999999997"/>
    <n v="34347.46"/>
    <n v="127.18"/>
    <n v="27033.05"/>
    <n v="27030.080000000002"/>
    <n v="2.97"/>
    <n v="0"/>
    <x v="0"/>
    <x v="0"/>
    <x v="39"/>
    <n v="100884.93070000001"/>
  </r>
  <r>
    <n v="3"/>
    <x v="3"/>
    <x v="35"/>
    <n v="99519.99"/>
    <n v="41191.54"/>
    <n v="35662.29"/>
    <n v="100.43"/>
    <n v="22565.73"/>
    <n v="22565.73"/>
    <n v="0"/>
    <n v="0"/>
    <x v="0"/>
    <x v="0"/>
    <x v="39"/>
    <n v="100515.18990000001"/>
  </r>
  <r>
    <n v="4"/>
    <x v="4"/>
    <x v="39"/>
    <n v="73733.960000000006"/>
    <n v="24165.84"/>
    <n v="30145.95"/>
    <n v="114.57"/>
    <n v="19307.599999999999"/>
    <n v="19307.599999999999"/>
    <n v="0"/>
    <n v="0"/>
    <x v="0"/>
    <x v="0"/>
    <x v="39"/>
    <n v="75945.978800000012"/>
  </r>
  <r>
    <n v="5"/>
    <x v="5"/>
    <x v="30"/>
    <n v="83963.95"/>
    <n v="28956.02"/>
    <n v="29324.32"/>
    <n v="163.5"/>
    <n v="25520.11"/>
    <n v="25520.11"/>
    <n v="0"/>
    <n v="0"/>
    <x v="0"/>
    <x v="0"/>
    <x v="39"/>
    <n v="83963.95"/>
  </r>
  <r>
    <n v="6"/>
    <x v="6"/>
    <x v="30"/>
    <n v="109928.84"/>
    <n v="41213.9"/>
    <n v="45406.39"/>
    <n v="99"/>
    <n v="23209.55"/>
    <n v="23209.55"/>
    <n v="0"/>
    <n v="0"/>
    <x v="0"/>
    <x v="0"/>
    <x v="39"/>
    <n v="109928.84"/>
  </r>
  <r>
    <n v="7"/>
    <x v="7"/>
    <x v="35"/>
    <n v="114124.6"/>
    <n v="53190.61"/>
    <n v="35852.04"/>
    <n v="135.05000000000001"/>
    <n v="24946.9"/>
    <n v="24873.75"/>
    <n v="73.150000000000006"/>
    <n v="0"/>
    <x v="0"/>
    <x v="0"/>
    <x v="39"/>
    <n v="115265.84600000001"/>
  </r>
  <r>
    <n v="8"/>
    <x v="8"/>
    <x v="30"/>
    <n v="116798.97"/>
    <n v="54831.71"/>
    <n v="40083.51"/>
    <n v="177.07"/>
    <n v="21706.68"/>
    <n v="20934.8"/>
    <n v="771.88"/>
    <n v="0"/>
    <x v="0"/>
    <x v="0"/>
    <x v="39"/>
    <n v="116798.97"/>
  </r>
  <r>
    <n v="9"/>
    <x v="9"/>
    <x v="6"/>
    <n v="110896.48"/>
    <n v="57250.89"/>
    <n v="33829.89"/>
    <n v="153.35"/>
    <n v="19662.349999999999"/>
    <n v="19231.66"/>
    <n v="430.69"/>
    <n v="0"/>
    <x v="0"/>
    <x v="0"/>
    <x v="39"/>
    <n v="109787.51519999999"/>
  </r>
  <r>
    <n v="10"/>
    <x v="10"/>
    <x v="7"/>
    <n v="117516.57"/>
    <n v="48540.88"/>
    <n v="47290.21"/>
    <n v="115.01"/>
    <n v="21570.47"/>
    <n v="21570.47"/>
    <n v="0"/>
    <n v="0"/>
    <x v="0"/>
    <x v="0"/>
    <x v="39"/>
    <n v="115166.23860000001"/>
  </r>
  <r>
    <n v="11"/>
    <x v="11"/>
    <x v="35"/>
    <n v="118009.81"/>
    <n v="53713.89"/>
    <n v="37828.75"/>
    <n v="151.21"/>
    <n v="26315.96"/>
    <n v="26312.880000000001"/>
    <n v="3.08"/>
    <n v="0"/>
    <x v="0"/>
    <x v="0"/>
    <x v="39"/>
    <n v="119189.9081"/>
  </r>
  <r>
    <n v="12"/>
    <x v="12"/>
    <x v="38"/>
    <n v="114487.07"/>
    <n v="51177.03"/>
    <n v="38394.239999999998"/>
    <n v="126.92"/>
    <n v="24788.880000000001"/>
    <n v="24788.880000000001"/>
    <n v="0"/>
    <n v="0"/>
    <x v="0"/>
    <x v="0"/>
    <x v="39"/>
    <n v="119066.5528"/>
  </r>
  <r>
    <n v="13"/>
    <x v="13"/>
    <x v="35"/>
    <n v="109274.98"/>
    <n v="44983.72"/>
    <n v="44626.23"/>
    <n v="84.32"/>
    <n v="19580.71"/>
    <n v="19577.650000000001"/>
    <n v="0"/>
    <n v="3.06"/>
    <x v="0"/>
    <x v="0"/>
    <x v="39"/>
    <n v="110367.7298"/>
  </r>
  <r>
    <n v="14"/>
    <x v="14"/>
    <x v="30"/>
    <n v="125682.96"/>
    <n v="64728.77"/>
    <n v="37055.97"/>
    <n v="128.08000000000001"/>
    <n v="23770.14"/>
    <n v="23770.14"/>
    <n v="0"/>
    <n v="0"/>
    <x v="0"/>
    <x v="0"/>
    <x v="39"/>
    <n v="125682.96"/>
  </r>
  <r>
    <n v="15"/>
    <x v="15"/>
    <x v="6"/>
    <n v="147617.68"/>
    <n v="69411.990000000005"/>
    <n v="49831.29"/>
    <n v="180.33"/>
    <n v="28194.07"/>
    <n v="28181.85"/>
    <n v="12.22"/>
    <n v="0"/>
    <x v="0"/>
    <x v="0"/>
    <x v="39"/>
    <n v="146141.50319999998"/>
  </r>
  <r>
    <n v="16"/>
    <x v="16"/>
    <x v="31"/>
    <n v="131197.71"/>
    <n v="42757.3"/>
    <n v="55250.67"/>
    <n v="139.46"/>
    <n v="33050.28"/>
    <n v="33001.480000000003"/>
    <n v="42.7"/>
    <n v="6.1"/>
    <x v="0"/>
    <x v="0"/>
    <x v="39"/>
    <n v="143005.50390000001"/>
  </r>
  <r>
    <n v="17"/>
    <x v="17"/>
    <x v="36"/>
    <n v="114054.04"/>
    <n v="39821.269999999997"/>
    <n v="43618.93"/>
    <n v="261.10000000000002"/>
    <n v="30352.74"/>
    <n v="29963.27"/>
    <n v="389.47"/>
    <n v="0"/>
    <x v="0"/>
    <x v="0"/>
    <x v="39"/>
    <n v="130021.60559999998"/>
  </r>
  <r>
    <n v="18"/>
    <x v="18"/>
    <x v="10"/>
    <n v="115608.44"/>
    <n v="38976.839999999997"/>
    <n v="47017.25"/>
    <n v="318.39"/>
    <n v="29295.96"/>
    <n v="27837.68"/>
    <n v="1458.28"/>
    <n v="0"/>
    <x v="0"/>
    <x v="0"/>
    <x v="39"/>
    <n v="129481.45280000001"/>
  </r>
  <r>
    <n v="19"/>
    <x v="19"/>
    <x v="24"/>
    <n v="113815.5"/>
    <n v="40667.35"/>
    <n v="43698.58"/>
    <n v="411.16"/>
    <n v="29038.41"/>
    <n v="29038.41"/>
    <n v="0"/>
    <n v="0"/>
    <x v="0"/>
    <x v="0"/>
    <x v="39"/>
    <n v="128611.51499999998"/>
  </r>
  <r>
    <n v="20"/>
    <x v="20"/>
    <x v="31"/>
    <n v="116317.58"/>
    <n v="45164.18"/>
    <n v="40962.839999999997"/>
    <n v="76.239999999999995"/>
    <n v="30114.32"/>
    <n v="30114.32"/>
    <n v="0"/>
    <n v="0"/>
    <x v="0"/>
    <x v="0"/>
    <x v="39"/>
    <n v="126786.16220000001"/>
  </r>
  <r>
    <n v="21"/>
    <x v="21"/>
    <x v="38"/>
    <n v="122568.69"/>
    <n v="48105.03"/>
    <n v="45920.97"/>
    <n v="92.49"/>
    <n v="28450.2"/>
    <n v="28450.2"/>
    <n v="0"/>
    <n v="0"/>
    <x v="0"/>
    <x v="0"/>
    <x v="39"/>
    <n v="127471.4376"/>
  </r>
  <r>
    <n v="22"/>
    <x v="22"/>
    <x v="38"/>
    <n v="118455.23"/>
    <n v="48519.87"/>
    <n v="38794.480000000003"/>
    <n v="67.53"/>
    <n v="31073.35"/>
    <n v="31073.35"/>
    <n v="0"/>
    <n v="0"/>
    <x v="0"/>
    <x v="0"/>
    <x v="39"/>
    <n v="123193.43919999999"/>
  </r>
  <r>
    <n v="23"/>
    <x v="23"/>
    <x v="38"/>
    <n v="124246.77"/>
    <n v="48761.54"/>
    <n v="41554.57"/>
    <n v="110.24"/>
    <n v="33820.42"/>
    <n v="33820.42"/>
    <n v="0"/>
    <n v="0"/>
    <x v="0"/>
    <x v="0"/>
    <x v="39"/>
    <n v="129216.64080000001"/>
  </r>
  <r>
    <n v="24"/>
    <x v="24"/>
    <x v="26"/>
    <n v="128054.41"/>
    <n v="50647.98"/>
    <n v="42235.42"/>
    <n v="740.63"/>
    <n v="34430.379999999997"/>
    <n v="34430.379999999997"/>
    <n v="0"/>
    <n v="0"/>
    <x v="0"/>
    <x v="0"/>
    <x v="39"/>
    <n v="135737.6746"/>
  </r>
  <r>
    <n v="25"/>
    <x v="25"/>
    <x v="15"/>
    <n v="147749.25"/>
    <n v="54928.79"/>
    <n v="51261.23"/>
    <n v="2541.9899999999998"/>
    <n v="39017.24"/>
    <n v="39017.24"/>
    <n v="0"/>
    <n v="0"/>
    <x v="0"/>
    <x v="0"/>
    <x v="39"/>
    <n v="155136.71249999999"/>
  </r>
  <r>
    <n v="26"/>
    <x v="26"/>
    <x v="38"/>
    <n v="131276.21"/>
    <n v="50052.800000000003"/>
    <n v="43905.58"/>
    <n v="68.94"/>
    <n v="37248.89"/>
    <n v="37248.89"/>
    <n v="0"/>
    <n v="0"/>
    <x v="0"/>
    <x v="0"/>
    <x v="39"/>
    <n v="136527.25839999999"/>
  </r>
  <r>
    <n v="27"/>
    <x v="27"/>
    <x v="15"/>
    <n v="135895.47"/>
    <n v="51621.94"/>
    <n v="47601.83"/>
    <n v="73.180000000000007"/>
    <n v="36598.519999999997"/>
    <n v="36598.519999999997"/>
    <n v="0"/>
    <n v="0"/>
    <x v="0"/>
    <x v="0"/>
    <x v="39"/>
    <n v="142690.24350000001"/>
  </r>
  <r>
    <n v="28"/>
    <x v="28"/>
    <x v="8"/>
    <n v="147633.82999999999"/>
    <n v="58275.46"/>
    <n v="50914.84"/>
    <n v="19.989999999999998"/>
    <n v="38423.54"/>
    <n v="38416.870000000003"/>
    <n v="6.67"/>
    <n v="0"/>
    <x v="0"/>
    <x v="0"/>
    <x v="39"/>
    <n v="150586.50659999999"/>
  </r>
  <r>
    <n v="29"/>
    <x v="29"/>
    <x v="15"/>
    <n v="139464.87"/>
    <n v="58789.36"/>
    <n v="41702.47"/>
    <n v="109.92"/>
    <n v="38863.120000000003"/>
    <n v="38372.75"/>
    <n v="490.37"/>
    <n v="0"/>
    <x v="0"/>
    <x v="0"/>
    <x v="39"/>
    <n v="146438.11350000001"/>
  </r>
  <r>
    <n v="30"/>
    <x v="30"/>
    <x v="26"/>
    <n v="133856.19"/>
    <n v="57819.4"/>
    <n v="41122.46"/>
    <n v="33.049999999999997"/>
    <n v="34881.279999999999"/>
    <n v="33050.17"/>
    <n v="1831.11"/>
    <n v="0"/>
    <x v="0"/>
    <x v="0"/>
    <x v="39"/>
    <n v="141887.56140000001"/>
  </r>
  <r>
    <n v="31"/>
    <x v="31"/>
    <x v="9"/>
    <n v="142274.01"/>
    <n v="55748.5"/>
    <n v="50452.59"/>
    <n v="99.51"/>
    <n v="35973.410000000003"/>
    <n v="34793.39"/>
    <n v="1180.02"/>
    <n v="0"/>
    <x v="0"/>
    <x v="0"/>
    <x v="39"/>
    <n v="152233.19070000001"/>
  </r>
  <r>
    <n v="32"/>
    <x v="32"/>
    <x v="3"/>
    <n v="135281.35"/>
    <n v="55106.27"/>
    <n v="46302.99"/>
    <n v="68.28"/>
    <n v="33803.81"/>
    <n v="32381.59"/>
    <n v="1422.22"/>
    <n v="0"/>
    <x v="0"/>
    <x v="0"/>
    <x v="39"/>
    <n v="146103.85800000001"/>
  </r>
  <r>
    <n v="33"/>
    <x v="33"/>
    <x v="31"/>
    <n v="141860.18"/>
    <n v="52698.39"/>
    <n v="52242.5"/>
    <n v="146.1"/>
    <n v="36773.19"/>
    <n v="34415.410000000003"/>
    <n v="2357.7800000000002"/>
    <n v="0"/>
    <x v="0"/>
    <x v="0"/>
    <x v="39"/>
    <n v="154627.5962"/>
  </r>
  <r>
    <n v="34"/>
    <x v="34"/>
    <x v="39"/>
    <n v="147690.42000000001"/>
    <n v="54015.48"/>
    <n v="60973.26"/>
    <n v="120.87"/>
    <n v="32580.81"/>
    <n v="32327.48"/>
    <n v="253.33"/>
    <n v="0"/>
    <x v="0"/>
    <x v="0"/>
    <x v="39"/>
    <n v="152121.13260000001"/>
  </r>
  <r>
    <n v="35"/>
    <x v="35"/>
    <x v="31"/>
    <n v="137885.57999999999"/>
    <n v="63041.96"/>
    <n v="47028.39"/>
    <n v="81.83"/>
    <n v="27733.4"/>
    <n v="27733.4"/>
    <n v="0"/>
    <n v="0"/>
    <x v="0"/>
    <x v="0"/>
    <x v="39"/>
    <n v="150295.28219999999"/>
  </r>
  <r>
    <n v="36"/>
    <x v="36"/>
    <x v="3"/>
    <n v="144665.26999999999"/>
    <n v="68391.59"/>
    <n v="44913.65"/>
    <n v="146.75"/>
    <n v="31213.279999999999"/>
    <n v="30623.78"/>
    <n v="589.5"/>
    <n v="0"/>
    <x v="0"/>
    <x v="0"/>
    <x v="39"/>
    <n v="156238.49160000001"/>
  </r>
  <r>
    <n v="37"/>
    <x v="37"/>
    <x v="24"/>
    <n v="129698.87"/>
    <n v="50246.44"/>
    <n v="49285.67"/>
    <n v="130.09"/>
    <n v="30036.67"/>
    <n v="28274.78"/>
    <n v="1761.89"/>
    <n v="0"/>
    <x v="0"/>
    <x v="0"/>
    <x v="39"/>
    <n v="146559.72309999997"/>
  </r>
  <r>
    <n v="38"/>
    <x v="38"/>
    <x v="20"/>
    <n v="121569.73"/>
    <n v="48155.42"/>
    <n v="44874.21"/>
    <n v="258.54000000000002"/>
    <n v="28281.56"/>
    <n v="27849.27"/>
    <n v="432.29"/>
    <n v="0"/>
    <x v="0"/>
    <x v="0"/>
    <x v="39"/>
    <n v="144667.97869999998"/>
  </r>
  <r>
    <n v="39"/>
    <x v="39"/>
    <x v="24"/>
    <n v="117662.32"/>
    <n v="46540.34"/>
    <n v="46915.77"/>
    <n v="110.35"/>
    <n v="24095.86"/>
    <n v="22961.86"/>
    <n v="1134"/>
    <n v="0"/>
    <x v="0"/>
    <x v="0"/>
    <x v="39"/>
    <n v="132958.4216"/>
  </r>
  <r>
    <n v="40"/>
    <x v="40"/>
    <x v="31"/>
    <n v="126535.83"/>
    <n v="51584.99"/>
    <n v="46659.25"/>
    <n v="102.64"/>
    <n v="28188.95"/>
    <n v="28170.39"/>
    <n v="15.56"/>
    <n v="3"/>
    <x v="0"/>
    <x v="0"/>
    <x v="39"/>
    <n v="137924.05470000001"/>
  </r>
  <r>
    <n v="41"/>
    <x v="41"/>
    <x v="10"/>
    <n v="119124.45"/>
    <n v="47388.04"/>
    <n v="43327.94"/>
    <n v="73.88"/>
    <n v="28334.59"/>
    <n v="27985.7"/>
    <n v="348.89"/>
    <n v="0"/>
    <x v="0"/>
    <x v="0"/>
    <x v="39"/>
    <n v="133419.38400000002"/>
  </r>
  <r>
    <n v="42"/>
    <x v="42"/>
    <x v="25"/>
    <n v="111702.58"/>
    <n v="43783.88"/>
    <n v="36289.08"/>
    <n v="81.58"/>
    <n v="31548.04"/>
    <n v="31447.87"/>
    <n v="100.17"/>
    <n v="0"/>
    <x v="0"/>
    <x v="0"/>
    <x v="39"/>
    <n v="129574.99279999999"/>
  </r>
  <r>
    <n v="43"/>
    <x v="43"/>
    <x v="12"/>
    <n v="110991.01"/>
    <n v="45568.34"/>
    <n v="38348.5"/>
    <n v="79.569999999999993"/>
    <n v="26994.6"/>
    <n v="26965.71"/>
    <n v="28.89"/>
    <n v="0"/>
    <x v="0"/>
    <x v="0"/>
    <x v="39"/>
    <n v="123200.0211"/>
  </r>
  <r>
    <n v="44"/>
    <x v="44"/>
    <x v="31"/>
    <n v="127855.51"/>
    <n v="55931.839999999997"/>
    <n v="45806.33"/>
    <n v="43.06"/>
    <n v="26074.28"/>
    <n v="25882.69"/>
    <n v="191.59"/>
    <n v="0"/>
    <x v="0"/>
    <x v="0"/>
    <x v="39"/>
    <n v="139362.50590000002"/>
  </r>
  <r>
    <n v="45"/>
    <x v="45"/>
    <x v="9"/>
    <n v="136950.98000000001"/>
    <n v="68986.210000000006"/>
    <n v="39203.72"/>
    <n v="87.02"/>
    <n v="28674.03"/>
    <n v="26632.49"/>
    <n v="2041.54"/>
    <n v="0"/>
    <x v="0"/>
    <x v="0"/>
    <x v="39"/>
    <n v="146537.54860000001"/>
  </r>
  <r>
    <n v="46"/>
    <x v="46"/>
    <x v="8"/>
    <n v="145648.4"/>
    <n v="78195.759999999995"/>
    <n v="38763.75"/>
    <n v="134.25"/>
    <n v="28554.639999999999"/>
    <n v="25981.67"/>
    <n v="2572.9699999999998"/>
    <n v="0"/>
    <x v="0"/>
    <x v="0"/>
    <x v="39"/>
    <n v="148561.36799999999"/>
  </r>
  <r>
    <n v="47"/>
    <x v="47"/>
    <x v="30"/>
    <n v="168217.72"/>
    <n v="71867.81"/>
    <n v="65784.289999999994"/>
    <n v="93.81"/>
    <n v="30471.81"/>
    <n v="27117.84"/>
    <n v="3353.97"/>
    <n v="0"/>
    <x v="0"/>
    <x v="0"/>
    <x v="39"/>
    <n v="168217.72"/>
  </r>
  <r>
    <n v="48"/>
    <x v="48"/>
    <x v="34"/>
    <n v="123070.18"/>
    <n v="48244.28"/>
    <n v="41412.29"/>
    <n v="103.6"/>
    <n v="33310.01"/>
    <n v="29161.119999999999"/>
    <n v="4148.8900000000003"/>
    <n v="0"/>
    <x v="0"/>
    <x v="0"/>
    <x v="39"/>
    <n v="141530.70699999999"/>
  </r>
  <r>
    <n v="49"/>
    <x v="49"/>
    <x v="40"/>
    <n v="112106.05"/>
    <n v="44676.56"/>
    <n v="37854.42"/>
    <n v="117.98"/>
    <n v="29457.09"/>
    <n v="25952.51"/>
    <n v="3504.58"/>
    <n v="0"/>
    <x v="0"/>
    <x v="0"/>
    <x v="39"/>
    <n v="132285.139"/>
  </r>
  <r>
    <n v="50"/>
    <x v="50"/>
    <x v="25"/>
    <n v="113235.82"/>
    <n v="45706.36"/>
    <n v="37629.54"/>
    <n v="57.82"/>
    <n v="29842.1"/>
    <n v="26555.99"/>
    <n v="3286.11"/>
    <n v="0"/>
    <x v="0"/>
    <x v="0"/>
    <x v="39"/>
    <n v="131353.55119999999"/>
  </r>
  <r>
    <n v="51"/>
    <x v="51"/>
    <x v="24"/>
    <n v="109215"/>
    <n v="48285.15"/>
    <n v="37562.78"/>
    <n v="34.1"/>
    <n v="23332.97"/>
    <n v="21582.97"/>
    <n v="1750"/>
    <n v="0"/>
    <x v="0"/>
    <x v="0"/>
    <x v="39"/>
    <n v="123412.94999999998"/>
  </r>
  <r>
    <n v="0"/>
    <x v="0"/>
    <x v="7"/>
    <n v="403741.62"/>
    <n v="98482.89"/>
    <n v="249362.94"/>
    <n v="13805.3"/>
    <n v="42090.49"/>
    <n v="42084.71"/>
    <n v="5.78"/>
    <n v="0"/>
    <x v="0"/>
    <x v="0"/>
    <x v="40"/>
    <n v="395666.78759999998"/>
  </r>
  <r>
    <n v="1"/>
    <x v="1"/>
    <x v="30"/>
    <n v="385518.03"/>
    <n v="99604.61"/>
    <n v="224843.47"/>
    <n v="15917.28"/>
    <n v="45152.67"/>
    <n v="45138.23"/>
    <n v="8.66"/>
    <n v="5.78"/>
    <x v="0"/>
    <x v="0"/>
    <x v="40"/>
    <n v="385518.03"/>
  </r>
  <r>
    <n v="2"/>
    <x v="2"/>
    <x v="30"/>
    <n v="376689.94"/>
    <n v="94854.9"/>
    <n v="221627.68"/>
    <n v="16953.75"/>
    <n v="43253.61"/>
    <n v="43250.73"/>
    <n v="2.88"/>
    <n v="0"/>
    <x v="0"/>
    <x v="0"/>
    <x v="40"/>
    <n v="376689.94"/>
  </r>
  <r>
    <n v="3"/>
    <x v="3"/>
    <x v="9"/>
    <n v="318280.23"/>
    <n v="82537.98"/>
    <n v="184349.52"/>
    <n v="12748.39"/>
    <n v="38644.339999999997"/>
    <n v="38638.58"/>
    <n v="0"/>
    <n v="5.76"/>
    <x v="0"/>
    <x v="0"/>
    <x v="40"/>
    <n v="340559.84610000002"/>
  </r>
  <r>
    <n v="4"/>
    <x v="4"/>
    <x v="6"/>
    <n v="347406.9"/>
    <n v="80757.919999999998"/>
    <n v="216851.97"/>
    <n v="13205.04"/>
    <n v="36591.97"/>
    <n v="36574.730000000003"/>
    <n v="0"/>
    <n v="17.239999999999998"/>
    <x v="0"/>
    <x v="0"/>
    <x v="40"/>
    <n v="343932.83100000001"/>
  </r>
  <r>
    <n v="5"/>
    <x v="5"/>
    <x v="26"/>
    <n v="354986.48"/>
    <n v="83984.24"/>
    <n v="218912.41"/>
    <n v="12684.6"/>
    <n v="39405.230000000003"/>
    <n v="39405.230000000003"/>
    <n v="0"/>
    <n v="0"/>
    <x v="0"/>
    <x v="0"/>
    <x v="40"/>
    <n v="376285.66879999998"/>
  </r>
  <r>
    <n v="6"/>
    <x v="6"/>
    <x v="44"/>
    <n v="414161.47"/>
    <n v="100343.08"/>
    <n v="262929.38"/>
    <n v="11181.91"/>
    <n v="39707.1"/>
    <n v="39707.1"/>
    <n v="0"/>
    <n v="0"/>
    <x v="0"/>
    <x v="0"/>
    <x v="40"/>
    <n v="389311.78179999994"/>
  </r>
  <r>
    <n v="7"/>
    <x v="7"/>
    <x v="36"/>
    <n v="357132.53"/>
    <n v="118696.55"/>
    <n v="185189.82"/>
    <n v="11093.06"/>
    <n v="42153.1"/>
    <n v="42153.1"/>
    <n v="0"/>
    <n v="0"/>
    <x v="0"/>
    <x v="0"/>
    <x v="40"/>
    <n v="407131.08419999998"/>
  </r>
  <r>
    <n v="8"/>
    <x v="8"/>
    <x v="8"/>
    <n v="532467.38"/>
    <n v="180210.99"/>
    <n v="300978.15000000002"/>
    <n v="12762.49"/>
    <n v="38515.75"/>
    <n v="38515.75"/>
    <n v="0"/>
    <n v="0"/>
    <x v="0"/>
    <x v="0"/>
    <x v="40"/>
    <n v="543116.72759999998"/>
  </r>
  <r>
    <n v="9"/>
    <x v="9"/>
    <x v="5"/>
    <n v="343757.21"/>
    <n v="98792.01"/>
    <n v="190021.02"/>
    <n v="12903"/>
    <n v="42041.18"/>
    <n v="42041.18"/>
    <n v="0"/>
    <n v="0"/>
    <x v="0"/>
    <x v="0"/>
    <x v="40"/>
    <n v="433134.0846"/>
  </r>
  <r>
    <n v="10"/>
    <x v="10"/>
    <x v="4"/>
    <n v="326458.27"/>
    <n v="94529.600000000006"/>
    <n v="175181.76"/>
    <n v="12783.14"/>
    <n v="43963.77"/>
    <n v="43963.77"/>
    <n v="0"/>
    <n v="0"/>
    <x v="0"/>
    <x v="0"/>
    <x v="40"/>
    <n v="417866.58560000005"/>
  </r>
  <r>
    <n v="11"/>
    <x v="11"/>
    <x v="41"/>
    <n v="355472.28"/>
    <n v="85276.49"/>
    <n v="211955.75"/>
    <n v="13141.51"/>
    <n v="45098.53"/>
    <n v="45098.53"/>
    <n v="0"/>
    <n v="0"/>
    <x v="0"/>
    <x v="0"/>
    <x v="40"/>
    <n v="458559.24120000005"/>
  </r>
  <r>
    <n v="12"/>
    <x v="12"/>
    <x v="37"/>
    <n v="377192.1"/>
    <n v="70755.56"/>
    <n v="259002.51"/>
    <n v="12312.13"/>
    <n v="35121.9"/>
    <n v="35121.9"/>
    <n v="0"/>
    <n v="0"/>
    <x v="0"/>
    <x v="0"/>
    <x v="40"/>
    <n v="414911.31"/>
  </r>
  <r>
    <n v="13"/>
    <x v="13"/>
    <x v="4"/>
    <n v="350982.2"/>
    <n v="84527.09"/>
    <n v="213297.91"/>
    <n v="13481.19"/>
    <n v="39676.01"/>
    <n v="39676.01"/>
    <n v="0"/>
    <n v="0"/>
    <x v="0"/>
    <x v="0"/>
    <x v="40"/>
    <n v="449257.21600000001"/>
  </r>
  <r>
    <n v="14"/>
    <x v="14"/>
    <x v="42"/>
    <n v="353231.58"/>
    <n v="79142.8"/>
    <n v="220538.2"/>
    <n v="12364.88"/>
    <n v="41185.699999999997"/>
    <n v="41185.699999999997"/>
    <n v="0"/>
    <n v="0"/>
    <x v="0"/>
    <x v="0"/>
    <x v="40"/>
    <n v="441539.47500000003"/>
  </r>
  <r>
    <n v="15"/>
    <x v="15"/>
    <x v="28"/>
    <n v="384192.52"/>
    <n v="101189.96"/>
    <n v="220364.77"/>
    <n v="15102.86"/>
    <n v="47534.93"/>
    <n v="47530.559999999998"/>
    <n v="4.37"/>
    <n v="0"/>
    <x v="0"/>
    <x v="0"/>
    <x v="40"/>
    <n v="476398.72480000003"/>
  </r>
  <r>
    <n v="16"/>
    <x v="16"/>
    <x v="69"/>
    <n v="466705.75"/>
    <n v="137388.73000000001"/>
    <n v="262139.81"/>
    <n v="17201.5"/>
    <n v="49975.71"/>
    <n v="49967"/>
    <n v="8.7100000000000009"/>
    <n v="0"/>
    <x v="0"/>
    <x v="0"/>
    <x v="40"/>
    <n v="564713.95750000002"/>
  </r>
  <r>
    <n v="17"/>
    <x v="17"/>
    <x v="49"/>
    <n v="377229.13"/>
    <n v="114804.62"/>
    <n v="197034.03"/>
    <n v="17331.98"/>
    <n v="48058.5"/>
    <n v="48058.5"/>
    <n v="0"/>
    <n v="0"/>
    <x v="0"/>
    <x v="0"/>
    <x v="40"/>
    <n v="490397.86900000001"/>
  </r>
  <r>
    <n v="18"/>
    <x v="18"/>
    <x v="5"/>
    <n v="405274.71"/>
    <n v="112710.34"/>
    <n v="233164.62"/>
    <n v="12415.75"/>
    <n v="46984"/>
    <n v="46984"/>
    <n v="0"/>
    <n v="0"/>
    <x v="0"/>
    <x v="0"/>
    <x v="40"/>
    <n v="510646.13460000005"/>
  </r>
  <r>
    <n v="19"/>
    <x v="19"/>
    <x v="49"/>
    <n v="401708.33"/>
    <n v="136485.35999999999"/>
    <n v="202459.2"/>
    <n v="13395.95"/>
    <n v="49367.82"/>
    <n v="49356.2"/>
    <n v="11.62"/>
    <n v="0"/>
    <x v="0"/>
    <x v="0"/>
    <x v="40"/>
    <n v="522220.82900000003"/>
  </r>
  <r>
    <n v="20"/>
    <x v="20"/>
    <x v="4"/>
    <n v="414823.74"/>
    <n v="146135.78"/>
    <n v="206011.16"/>
    <n v="13618.36"/>
    <n v="49058.44"/>
    <n v="49041"/>
    <n v="17.440000000000001"/>
    <n v="0"/>
    <x v="0"/>
    <x v="0"/>
    <x v="40"/>
    <n v="530974.3872"/>
  </r>
  <r>
    <n v="21"/>
    <x v="21"/>
    <x v="0"/>
    <n v="404664.32000000001"/>
    <n v="131156.47"/>
    <n v="209986.17"/>
    <n v="14770.96"/>
    <n v="48750.720000000001"/>
    <n v="48750.720000000001"/>
    <n v="0"/>
    <n v="0"/>
    <x v="0"/>
    <x v="0"/>
    <x v="40"/>
    <n v="538203.54560000007"/>
  </r>
  <r>
    <n v="22"/>
    <x v="22"/>
    <x v="18"/>
    <n v="395471.89"/>
    <n v="130034.73"/>
    <n v="200668.51"/>
    <n v="13184.96"/>
    <n v="51583.69"/>
    <n v="51550.15"/>
    <n v="33.54"/>
    <n v="0"/>
    <x v="0"/>
    <x v="0"/>
    <x v="40"/>
    <n v="522022.89480000007"/>
  </r>
  <r>
    <n v="23"/>
    <x v="23"/>
    <x v="41"/>
    <n v="404604.85"/>
    <n v="130412.82"/>
    <n v="210334.54"/>
    <n v="9285.1"/>
    <n v="54572.39"/>
    <n v="54572.39"/>
    <n v="0"/>
    <n v="0"/>
    <x v="0"/>
    <x v="0"/>
    <x v="40"/>
    <n v="521940.25649999996"/>
  </r>
  <r>
    <n v="24"/>
    <x v="24"/>
    <x v="19"/>
    <n v="411928.38"/>
    <n v="130109.66"/>
    <n v="218611.12"/>
    <n v="6078.13"/>
    <n v="57129.47"/>
    <n v="56976.69"/>
    <n v="0"/>
    <n v="152.78"/>
    <x v="0"/>
    <x v="0"/>
    <x v="40"/>
    <n v="506671.90740000003"/>
  </r>
  <r>
    <n v="25"/>
    <x v="25"/>
    <x v="5"/>
    <n v="550810.62"/>
    <n v="161220.26"/>
    <n v="305122.62"/>
    <n v="17131.919999999998"/>
    <n v="67335.820000000007"/>
    <n v="67335.820000000007"/>
    <n v="0"/>
    <n v="0"/>
    <x v="0"/>
    <x v="0"/>
    <x v="40"/>
    <n v="694021.38119999995"/>
  </r>
  <r>
    <n v="26"/>
    <x v="26"/>
    <x v="5"/>
    <n v="423984.04"/>
    <n v="143118.32999999999"/>
    <n v="210343.54"/>
    <n v="13590.1"/>
    <n v="56932.07"/>
    <n v="56932.07"/>
    <n v="0"/>
    <n v="0"/>
    <x v="0"/>
    <x v="0"/>
    <x v="40"/>
    <n v="534219.89040000003"/>
  </r>
  <r>
    <n v="27"/>
    <x v="27"/>
    <x v="17"/>
    <n v="422723.91"/>
    <n v="137206.10999999999"/>
    <n v="215068.66"/>
    <n v="14700.4"/>
    <n v="55748.74"/>
    <n v="55744.3"/>
    <n v="4.4400000000000004"/>
    <n v="0"/>
    <x v="0"/>
    <x v="0"/>
    <x v="40"/>
    <n v="536859.36569999997"/>
  </r>
  <r>
    <n v="28"/>
    <x v="28"/>
    <x v="23"/>
    <n v="431791.38"/>
    <n v="149611.03"/>
    <n v="209926.36"/>
    <n v="13867.94"/>
    <n v="58386.05"/>
    <n v="58386.05"/>
    <n v="0"/>
    <n v="0"/>
    <x v="0"/>
    <x v="0"/>
    <x v="40"/>
    <n v="526785.48360000004"/>
  </r>
  <r>
    <n v="29"/>
    <x v="29"/>
    <x v="40"/>
    <n v="435087.17"/>
    <n v="143063.59"/>
    <n v="224039.06"/>
    <n v="14288.77"/>
    <n v="53695.75"/>
    <n v="53695.75"/>
    <n v="0"/>
    <n v="0"/>
    <x v="0"/>
    <x v="0"/>
    <x v="40"/>
    <n v="513402.86059999996"/>
  </r>
  <r>
    <n v="30"/>
    <x v="30"/>
    <x v="27"/>
    <n v="435723.85"/>
    <n v="156719.54999999999"/>
    <n v="219047.4"/>
    <n v="14172.36"/>
    <n v="45784.54"/>
    <n v="45775.86"/>
    <n v="8.68"/>
    <n v="0"/>
    <x v="0"/>
    <x v="0"/>
    <x v="40"/>
    <n v="509796.90449999995"/>
  </r>
  <r>
    <n v="31"/>
    <x v="31"/>
    <x v="5"/>
    <n v="403793.79"/>
    <n v="110289.47"/>
    <n v="232223.44"/>
    <n v="12830.34"/>
    <n v="48450.54"/>
    <n v="48450.54"/>
    <n v="0"/>
    <n v="0"/>
    <x v="0"/>
    <x v="0"/>
    <x v="40"/>
    <n v="508780.17539999995"/>
  </r>
  <r>
    <n v="32"/>
    <x v="32"/>
    <x v="40"/>
    <n v="397215.12"/>
    <n v="141111.13"/>
    <n v="200745.02"/>
    <n v="12034.36"/>
    <n v="43324.61"/>
    <n v="43324.61"/>
    <n v="0"/>
    <n v="0"/>
    <x v="0"/>
    <x v="0"/>
    <x v="40"/>
    <n v="468713.84159999999"/>
  </r>
  <r>
    <n v="33"/>
    <x v="33"/>
    <x v="36"/>
    <n v="437822.76"/>
    <n v="162135"/>
    <n v="217681.33"/>
    <n v="13246.38"/>
    <n v="44760.05"/>
    <n v="44760.05"/>
    <n v="0"/>
    <n v="0"/>
    <x v="0"/>
    <x v="0"/>
    <x v="40"/>
    <n v="499117.94639999996"/>
  </r>
  <r>
    <n v="34"/>
    <x v="34"/>
    <x v="15"/>
    <n v="662034.34"/>
    <n v="149107.81"/>
    <n v="458178.77"/>
    <n v="13261.84"/>
    <n v="41485.919999999998"/>
    <n v="41281.75"/>
    <n v="0"/>
    <n v="204.17"/>
    <x v="0"/>
    <x v="0"/>
    <x v="40"/>
    <n v="695136.05700000003"/>
  </r>
  <r>
    <n v="35"/>
    <x v="35"/>
    <x v="17"/>
    <n v="366719.82"/>
    <n v="101324.62"/>
    <n v="205561.23"/>
    <n v="13085.26"/>
    <n v="46748.71"/>
    <n v="46748.71"/>
    <n v="0"/>
    <n v="0"/>
    <x v="0"/>
    <x v="0"/>
    <x v="40"/>
    <n v="465734.17139999999"/>
  </r>
  <r>
    <n v="36"/>
    <x v="36"/>
    <x v="20"/>
    <n v="415841.32"/>
    <n v="117518.41"/>
    <n v="241637.11"/>
    <n v="13267.34"/>
    <n v="43418.46"/>
    <n v="43392.71"/>
    <n v="25.75"/>
    <n v="0"/>
    <x v="0"/>
    <x v="0"/>
    <x v="40"/>
    <n v="494851.17079999996"/>
  </r>
  <r>
    <n v="37"/>
    <x v="37"/>
    <x v="28"/>
    <n v="382583.75"/>
    <n v="119295.38"/>
    <n v="208546.45"/>
    <n v="13073.16"/>
    <n v="41668.76"/>
    <n v="41625.86"/>
    <n v="42.9"/>
    <n v="0"/>
    <x v="0"/>
    <x v="0"/>
    <x v="40"/>
    <n v="474403.85"/>
  </r>
  <r>
    <n v="38"/>
    <x v="38"/>
    <x v="19"/>
    <n v="404333.75"/>
    <n v="120613.18"/>
    <n v="214547.09"/>
    <n v="15099.24"/>
    <n v="54074.239999999998"/>
    <n v="54049.06"/>
    <n v="25.18"/>
    <n v="0"/>
    <x v="0"/>
    <x v="0"/>
    <x v="40"/>
    <n v="497330.51250000001"/>
  </r>
  <r>
    <n v="39"/>
    <x v="39"/>
    <x v="22"/>
    <n v="391178.81"/>
    <n v="110809.75"/>
    <n v="203705.17"/>
    <n v="13740.39"/>
    <n v="62923.5"/>
    <n v="62884.77"/>
    <n v="38.729999999999997"/>
    <n v="0"/>
    <x v="0"/>
    <x v="0"/>
    <x v="40"/>
    <n v="469414.57199999999"/>
  </r>
  <r>
    <n v="40"/>
    <x v="40"/>
    <x v="24"/>
    <n v="424708.39"/>
    <n v="106578.88"/>
    <n v="221094.74"/>
    <n v="13423.63"/>
    <n v="83611.14"/>
    <n v="83611.14"/>
    <n v="0"/>
    <n v="0"/>
    <x v="0"/>
    <x v="0"/>
    <x v="40"/>
    <n v="479920.48069999996"/>
  </r>
  <r>
    <n v="41"/>
    <x v="41"/>
    <x v="23"/>
    <n v="380761.14"/>
    <n v="113759.19"/>
    <n v="204089.22"/>
    <n v="14830.61"/>
    <n v="48082.12"/>
    <n v="48082.12"/>
    <n v="0"/>
    <n v="0"/>
    <x v="0"/>
    <x v="0"/>
    <x v="40"/>
    <n v="464528.59080000001"/>
  </r>
  <r>
    <n v="42"/>
    <x v="42"/>
    <x v="10"/>
    <n v="415147.69"/>
    <n v="152131.35"/>
    <n v="199610.67"/>
    <n v="13402.92"/>
    <n v="50002.75"/>
    <n v="50002.75"/>
    <n v="0"/>
    <n v="0"/>
    <x v="0"/>
    <x v="0"/>
    <x v="40"/>
    <n v="464965.41280000005"/>
  </r>
  <r>
    <n v="43"/>
    <x v="43"/>
    <x v="8"/>
    <n v="452845.47"/>
    <n v="143867.37"/>
    <n v="256090.11"/>
    <n v="13870.37"/>
    <n v="39017.620000000003"/>
    <n v="39017.620000000003"/>
    <n v="0"/>
    <n v="0"/>
    <x v="0"/>
    <x v="0"/>
    <x v="40"/>
    <n v="461902.37939999998"/>
  </r>
  <r>
    <n v="44"/>
    <x v="44"/>
    <x v="36"/>
    <n v="405013.16"/>
    <n v="137425.32"/>
    <n v="216791.05"/>
    <n v="11561.59"/>
    <n v="39235.199999999997"/>
    <n v="39235.199999999997"/>
    <n v="0"/>
    <n v="0"/>
    <x v="0"/>
    <x v="0"/>
    <x v="40"/>
    <n v="461715.00239999994"/>
  </r>
  <r>
    <n v="45"/>
    <x v="45"/>
    <x v="24"/>
    <n v="381041.74"/>
    <n v="134992.29"/>
    <n v="194031.02"/>
    <n v="10273.69"/>
    <n v="41744.74"/>
    <n v="41744.74"/>
    <n v="0"/>
    <n v="0"/>
    <x v="0"/>
    <x v="0"/>
    <x v="40"/>
    <n v="430577.16619999998"/>
  </r>
  <r>
    <n v="46"/>
    <x v="46"/>
    <x v="7"/>
    <n v="432572.45"/>
    <n v="144586.53"/>
    <n v="237751.75"/>
    <n v="9798.7900000000009"/>
    <n v="40435.379999999997"/>
    <n v="40435.379999999997"/>
    <n v="0"/>
    <n v="0"/>
    <x v="0"/>
    <x v="0"/>
    <x v="40"/>
    <n v="423921.00099999999"/>
  </r>
  <r>
    <n v="47"/>
    <x v="47"/>
    <x v="38"/>
    <n v="771974.9"/>
    <n v="287292.15000000002"/>
    <n v="429601.75"/>
    <n v="15342.47"/>
    <n v="39738.53"/>
    <n v="39738.53"/>
    <n v="0"/>
    <n v="0"/>
    <x v="0"/>
    <x v="0"/>
    <x v="40"/>
    <n v="802853.89600000007"/>
  </r>
  <r>
    <n v="48"/>
    <x v="48"/>
    <x v="20"/>
    <n v="360027.65"/>
    <n v="101289.29"/>
    <n v="210411.75"/>
    <n v="9507.42"/>
    <n v="38819.19"/>
    <n v="38819.19"/>
    <n v="0"/>
    <n v="0"/>
    <x v="0"/>
    <x v="0"/>
    <x v="40"/>
    <n v="428432.90350000001"/>
  </r>
  <r>
    <n v="49"/>
    <x v="49"/>
    <x v="23"/>
    <n v="367047.36"/>
    <n v="83097.77"/>
    <n v="238956.51"/>
    <n v="5672.46"/>
    <n v="39320.620000000003"/>
    <n v="39320.620000000003"/>
    <n v="0"/>
    <n v="0"/>
    <x v="0"/>
    <x v="0"/>
    <x v="40"/>
    <n v="447797.77919999999"/>
  </r>
  <r>
    <n v="50"/>
    <x v="50"/>
    <x v="31"/>
    <n v="429492.28"/>
    <n v="109368.41"/>
    <n v="271300.08"/>
    <n v="5094.2299999999996"/>
    <n v="43729.56"/>
    <n v="43722.89"/>
    <n v="6.67"/>
    <n v="0"/>
    <x v="0"/>
    <x v="0"/>
    <x v="40"/>
    <n v="468146.58520000009"/>
  </r>
  <r>
    <n v="51"/>
    <x v="51"/>
    <x v="15"/>
    <n v="430138.88"/>
    <n v="110693.69"/>
    <n v="270107.61"/>
    <n v="9737.5"/>
    <n v="39600.080000000002"/>
    <n v="39600.080000000002"/>
    <n v="0"/>
    <n v="0"/>
    <x v="0"/>
    <x v="0"/>
    <x v="40"/>
    <n v="451645.82400000002"/>
  </r>
  <r>
    <n v="0"/>
    <x v="0"/>
    <x v="64"/>
    <n v="439968.4"/>
    <n v="141447.28"/>
    <n v="130341.75"/>
    <n v="20174.55"/>
    <n v="148004.82"/>
    <n v="116383.07"/>
    <n v="31621.75"/>
    <n v="0"/>
    <x v="0"/>
    <x v="0"/>
    <x v="41"/>
    <n v="404770.92800000001"/>
  </r>
  <r>
    <n v="1"/>
    <x v="1"/>
    <x v="44"/>
    <n v="420476.44"/>
    <n v="130565.46"/>
    <n v="119298.5"/>
    <n v="25052.93"/>
    <n v="145559.54999999999"/>
    <n v="111019.22"/>
    <n v="34540.33"/>
    <n v="0"/>
    <x v="0"/>
    <x v="0"/>
    <x v="41"/>
    <n v="395247.85359999997"/>
  </r>
  <r>
    <n v="2"/>
    <x v="2"/>
    <x v="67"/>
    <n v="462548.3"/>
    <n v="155111.21"/>
    <n v="118664.89"/>
    <n v="16726.87"/>
    <n v="172045.33"/>
    <n v="128053.44"/>
    <n v="43991.89"/>
    <n v="0"/>
    <x v="0"/>
    <x v="0"/>
    <x v="41"/>
    <n v="388540.57199999999"/>
  </r>
  <r>
    <n v="3"/>
    <x v="3"/>
    <x v="83"/>
    <n v="565516.62"/>
    <n v="196490.3"/>
    <n v="209350.93"/>
    <n v="17406.009999999998"/>
    <n v="142269.38"/>
    <n v="114044.25"/>
    <n v="28225.13"/>
    <n v="0"/>
    <x v="0"/>
    <x v="0"/>
    <x v="41"/>
    <n v="378896.13540000003"/>
  </r>
  <r>
    <n v="4"/>
    <x v="4"/>
    <x v="45"/>
    <n v="385289.59"/>
    <n v="143861.4"/>
    <n v="140359.41"/>
    <n v="20206.16"/>
    <n v="80862.62"/>
    <n v="64857.94"/>
    <n v="16004.68"/>
    <n v="0"/>
    <x v="0"/>
    <x v="0"/>
    <x v="41"/>
    <n v="350613.52690000006"/>
  </r>
  <r>
    <n v="5"/>
    <x v="5"/>
    <x v="7"/>
    <n v="385300.75"/>
    <n v="163396.82999999999"/>
    <n v="129579.32"/>
    <n v="18973.900000000001"/>
    <n v="73350.7"/>
    <n v="59945.93"/>
    <n v="13404.77"/>
    <n v="0"/>
    <x v="0"/>
    <x v="0"/>
    <x v="41"/>
    <n v="377594.73499999999"/>
  </r>
  <r>
    <n v="6"/>
    <x v="6"/>
    <x v="68"/>
    <n v="501838.1"/>
    <n v="264103.11"/>
    <n v="150523.32999999999"/>
    <n v="15638.32"/>
    <n v="71573.34"/>
    <n v="63091"/>
    <n v="8482.34"/>
    <n v="0"/>
    <x v="0"/>
    <x v="0"/>
    <x v="41"/>
    <n v="426562.38499999995"/>
  </r>
  <r>
    <n v="7"/>
    <x v="7"/>
    <x v="64"/>
    <n v="492385.15"/>
    <n v="255993.88"/>
    <n v="154270.39000000001"/>
    <n v="16457.11"/>
    <n v="65663.77"/>
    <n v="58719.13"/>
    <n v="6944.64"/>
    <n v="0"/>
    <x v="0"/>
    <x v="0"/>
    <x v="41"/>
    <n v="452994.33800000005"/>
  </r>
  <r>
    <n v="8"/>
    <x v="8"/>
    <x v="35"/>
    <n v="468472.81"/>
    <n v="211287.89"/>
    <n v="179995.77"/>
    <n v="17716.68"/>
    <n v="59472.47"/>
    <n v="53567.27"/>
    <n v="5897.02"/>
    <n v="8.18"/>
    <x v="0"/>
    <x v="0"/>
    <x v="41"/>
    <n v="473157.53810000001"/>
  </r>
  <r>
    <n v="9"/>
    <x v="9"/>
    <x v="3"/>
    <n v="408336.19"/>
    <n v="172518.85"/>
    <n v="165522.85999999999"/>
    <n v="18702.560000000001"/>
    <n v="51591.92"/>
    <n v="48469.97"/>
    <n v="3117.85"/>
    <n v="4.0999999999999996"/>
    <x v="0"/>
    <x v="0"/>
    <x v="41"/>
    <n v="441003.08520000003"/>
  </r>
  <r>
    <n v="10"/>
    <x v="10"/>
    <x v="39"/>
    <n v="447663.17"/>
    <n v="197862.67"/>
    <n v="179049.25"/>
    <n v="19380.830000000002"/>
    <n v="51370.42"/>
    <n v="47913.55"/>
    <n v="3456.87"/>
    <n v="0"/>
    <x v="0"/>
    <x v="0"/>
    <x v="41"/>
    <n v="461093.06510000001"/>
  </r>
  <r>
    <n v="11"/>
    <x v="11"/>
    <x v="2"/>
    <n v="492276.73"/>
    <n v="202263.25"/>
    <n v="234833.71"/>
    <n v="17638.39"/>
    <n v="37541.379999999997"/>
    <n v="35490.61"/>
    <n v="2050.77"/>
    <n v="0"/>
    <x v="0"/>
    <x v="0"/>
    <x v="41"/>
    <n v="457817.35889999999"/>
  </r>
  <r>
    <n v="12"/>
    <x v="12"/>
    <x v="12"/>
    <n v="404301.76"/>
    <n v="154884.04"/>
    <n v="194838.77"/>
    <n v="18666.34"/>
    <n v="35912.61"/>
    <n v="31952.3"/>
    <n v="3960.31"/>
    <n v="0"/>
    <x v="0"/>
    <x v="0"/>
    <x v="41"/>
    <n v="448774.95360000007"/>
  </r>
  <r>
    <n v="13"/>
    <x v="13"/>
    <x v="2"/>
    <n v="491990.83"/>
    <n v="194526.22"/>
    <n v="245815.73"/>
    <n v="14807.56"/>
    <n v="36841.32"/>
    <n v="34448.65"/>
    <n v="2392.67"/>
    <n v="0"/>
    <x v="0"/>
    <x v="0"/>
    <x v="41"/>
    <n v="457551.47190000006"/>
  </r>
  <r>
    <n v="14"/>
    <x v="14"/>
    <x v="9"/>
    <n v="448488.04"/>
    <n v="204096.06"/>
    <n v="173105.77"/>
    <n v="28629.58"/>
    <n v="42656.63"/>
    <n v="39560.699999999997"/>
    <n v="3095.93"/>
    <n v="0"/>
    <x v="0"/>
    <x v="0"/>
    <x v="41"/>
    <n v="479882.20280000003"/>
  </r>
  <r>
    <n v="15"/>
    <x v="15"/>
    <x v="3"/>
    <n v="464305.03"/>
    <n v="191302.75"/>
    <n v="199953.93"/>
    <n v="21645.98"/>
    <n v="51402.37"/>
    <n v="46655.35"/>
    <n v="4747.0200000000004"/>
    <n v="0"/>
    <x v="0"/>
    <x v="0"/>
    <x v="41"/>
    <n v="501449.43240000005"/>
  </r>
  <r>
    <n v="16"/>
    <x v="16"/>
    <x v="8"/>
    <n v="502677.35"/>
    <n v="271640.28999999998"/>
    <n v="165034.84"/>
    <n v="19961.189999999999"/>
    <n v="46041.03"/>
    <n v="41719.29"/>
    <n v="4321.74"/>
    <n v="0"/>
    <x v="0"/>
    <x v="0"/>
    <x v="41"/>
    <n v="512730.897"/>
  </r>
  <r>
    <n v="17"/>
    <x v="17"/>
    <x v="38"/>
    <n v="490268.77"/>
    <n v="277305.27"/>
    <n v="145974.51"/>
    <n v="19843.62"/>
    <n v="47145.37"/>
    <n v="45500.19"/>
    <n v="1645.18"/>
    <n v="0"/>
    <x v="0"/>
    <x v="0"/>
    <x v="41"/>
    <n v="509879.52080000006"/>
  </r>
  <r>
    <n v="18"/>
    <x v="18"/>
    <x v="34"/>
    <n v="459471.05"/>
    <n v="250163.47"/>
    <n v="153378.68"/>
    <n v="20782.84"/>
    <n v="35146.06"/>
    <n v="33582.949999999997"/>
    <n v="1563.11"/>
    <n v="0"/>
    <x v="0"/>
    <x v="0"/>
    <x v="41"/>
    <n v="528391.7074999999"/>
  </r>
  <r>
    <n v="19"/>
    <x v="19"/>
    <x v="15"/>
    <n v="514202.63"/>
    <n v="281209.49"/>
    <n v="176899.01"/>
    <n v="16942.25"/>
    <n v="39151.879999999997"/>
    <n v="38649.39"/>
    <n v="502.49"/>
    <n v="0"/>
    <x v="0"/>
    <x v="0"/>
    <x v="41"/>
    <n v="539912.76150000002"/>
  </r>
  <r>
    <n v="20"/>
    <x v="20"/>
    <x v="39"/>
    <n v="630941.71"/>
    <n v="285569.68"/>
    <n v="288086.68"/>
    <n v="14248.31"/>
    <n v="43037.04"/>
    <n v="41132.080000000002"/>
    <n v="1904.96"/>
    <n v="0"/>
    <x v="0"/>
    <x v="0"/>
    <x v="41"/>
    <n v="649869.96129999997"/>
  </r>
  <r>
    <n v="21"/>
    <x v="21"/>
    <x v="9"/>
    <n v="500999.15"/>
    <n v="275822.73"/>
    <n v="168300.62"/>
    <n v="12740.87"/>
    <n v="44134.93"/>
    <n v="42995.09"/>
    <n v="1139.8399999999999"/>
    <n v="0"/>
    <x v="0"/>
    <x v="0"/>
    <x v="41"/>
    <n v="536069.09050000005"/>
  </r>
  <r>
    <n v="22"/>
    <x v="22"/>
    <x v="37"/>
    <n v="495344.27"/>
    <n v="279280.58"/>
    <n v="161574.35"/>
    <n v="16605.490000000002"/>
    <n v="37883.85"/>
    <n v="36718.01"/>
    <n v="1165.8399999999999"/>
    <n v="0"/>
    <x v="0"/>
    <x v="0"/>
    <x v="41"/>
    <n v="544878.69700000004"/>
  </r>
  <r>
    <n v="23"/>
    <x v="23"/>
    <x v="34"/>
    <n v="462526"/>
    <n v="258240.72"/>
    <n v="142492.68"/>
    <n v="16611.22"/>
    <n v="45181.38"/>
    <n v="41231.129999999997"/>
    <n v="3950.25"/>
    <n v="0"/>
    <x v="0"/>
    <x v="0"/>
    <x v="41"/>
    <n v="531904.89999999991"/>
  </r>
  <r>
    <n v="24"/>
    <x v="24"/>
    <x v="37"/>
    <n v="490312.63"/>
    <n v="251056.27"/>
    <n v="182844.55"/>
    <n v="14524.67"/>
    <n v="41887.14"/>
    <n v="38417.550000000003"/>
    <n v="3469.59"/>
    <n v="0"/>
    <x v="0"/>
    <x v="0"/>
    <x v="41"/>
    <n v="539343.89300000004"/>
  </r>
  <r>
    <n v="25"/>
    <x v="25"/>
    <x v="15"/>
    <n v="587740.55000000005"/>
    <n v="328818.07"/>
    <n v="187820.87"/>
    <n v="18794.71"/>
    <n v="52306.9"/>
    <n v="46816.59"/>
    <n v="5490.31"/>
    <n v="0"/>
    <x v="0"/>
    <x v="0"/>
    <x v="41"/>
    <n v="617127.57750000013"/>
  </r>
  <r>
    <n v="26"/>
    <x v="26"/>
    <x v="8"/>
    <n v="495309.23"/>
    <n v="295023.15000000002"/>
    <n v="142348.73000000001"/>
    <n v="15418.32"/>
    <n v="42519.03"/>
    <n v="37940.93"/>
    <n v="4578.1000000000004"/>
    <n v="0"/>
    <x v="0"/>
    <x v="0"/>
    <x v="41"/>
    <n v="505215.41460000002"/>
  </r>
  <r>
    <n v="27"/>
    <x v="27"/>
    <x v="44"/>
    <n v="594488.41"/>
    <n v="368402.91"/>
    <n v="163855.72"/>
    <n v="16575.72"/>
    <n v="45654.06"/>
    <n v="41075.949999999997"/>
    <n v="4578.1099999999997"/>
    <n v="0"/>
    <x v="0"/>
    <x v="0"/>
    <x v="41"/>
    <n v="558819.1054"/>
  </r>
  <r>
    <n v="28"/>
    <x v="28"/>
    <x v="62"/>
    <n v="630746.81999999995"/>
    <n v="403551.43"/>
    <n v="165020.73000000001"/>
    <n v="14478.75"/>
    <n v="47695.91"/>
    <n v="43522.9"/>
    <n v="4173.01"/>
    <n v="0"/>
    <x v="0"/>
    <x v="0"/>
    <x v="41"/>
    <n v="548749.73339999991"/>
  </r>
  <r>
    <n v="29"/>
    <x v="29"/>
    <x v="71"/>
    <n v="607468.04"/>
    <n v="378749.86"/>
    <n v="164367.13"/>
    <n v="13914.85"/>
    <n v="50436.2"/>
    <n v="46211.78"/>
    <n v="4224.42"/>
    <n v="0"/>
    <x v="0"/>
    <x v="0"/>
    <x v="41"/>
    <n v="540646.55560000008"/>
  </r>
  <r>
    <n v="30"/>
    <x v="30"/>
    <x v="61"/>
    <n v="569414.76"/>
    <n v="358147.99"/>
    <n v="153680.35999999999"/>
    <n v="14150.62"/>
    <n v="43435.79"/>
    <n v="39195.379999999997"/>
    <n v="4240.41"/>
    <n v="0"/>
    <x v="0"/>
    <x v="0"/>
    <x v="41"/>
    <n v="512473.28400000004"/>
  </r>
  <r>
    <n v="31"/>
    <x v="31"/>
    <x v="3"/>
    <n v="477415.67999999999"/>
    <n v="273672.82"/>
    <n v="155813.57"/>
    <n v="13519.38"/>
    <n v="34409.910000000003"/>
    <n v="29727.22"/>
    <n v="4682.6899999999996"/>
    <n v="0"/>
    <x v="0"/>
    <x v="0"/>
    <x v="41"/>
    <n v="515608.93440000003"/>
  </r>
  <r>
    <n v="32"/>
    <x v="32"/>
    <x v="8"/>
    <n v="458191.52"/>
    <n v="283530.09999999998"/>
    <n v="131772.59"/>
    <n v="9903.23"/>
    <n v="32985.599999999999"/>
    <n v="29400.09"/>
    <n v="3585.51"/>
    <n v="0"/>
    <x v="0"/>
    <x v="0"/>
    <x v="41"/>
    <n v="467355.35040000005"/>
  </r>
  <r>
    <n v="33"/>
    <x v="33"/>
    <x v="68"/>
    <n v="594740.30000000005"/>
    <n v="399789.96"/>
    <n v="136147.89000000001"/>
    <n v="11997.54"/>
    <n v="46804.91"/>
    <n v="43190.6"/>
    <n v="3614.31"/>
    <n v="0"/>
    <x v="0"/>
    <x v="0"/>
    <x v="41"/>
    <n v="505529.255"/>
  </r>
  <r>
    <n v="34"/>
    <x v="34"/>
    <x v="73"/>
    <n v="740760.3"/>
    <n v="424263.67999999999"/>
    <n v="247709.36"/>
    <n v="14408.91"/>
    <n v="54378.35"/>
    <n v="50153.42"/>
    <n v="4224.93"/>
    <n v="0"/>
    <x v="0"/>
    <x v="0"/>
    <x v="41"/>
    <n v="592608.24000000011"/>
  </r>
  <r>
    <n v="35"/>
    <x v="35"/>
    <x v="12"/>
    <n v="435990.48"/>
    <n v="235664.26"/>
    <n v="141949.04999999999"/>
    <n v="14634.32"/>
    <n v="43742.85"/>
    <n v="37689.449999999997"/>
    <n v="6053.4"/>
    <n v="0"/>
    <x v="0"/>
    <x v="0"/>
    <x v="41"/>
    <n v="483949.43280000001"/>
  </r>
  <r>
    <n v="36"/>
    <x v="36"/>
    <x v="38"/>
    <n v="488094.98"/>
    <n v="270328.18"/>
    <n v="156651.22"/>
    <n v="13282.24"/>
    <n v="47833.34"/>
    <n v="25453.84"/>
    <n v="22379.5"/>
    <n v="0"/>
    <x v="0"/>
    <x v="0"/>
    <x v="41"/>
    <n v="507618.77919999999"/>
  </r>
  <r>
    <n v="37"/>
    <x v="37"/>
    <x v="35"/>
    <n v="515246.69"/>
    <n v="260591.11"/>
    <n v="189713.87"/>
    <n v="14665.62"/>
    <n v="50276.09"/>
    <n v="26305.87"/>
    <n v="23949.07"/>
    <n v="21.15"/>
    <x v="0"/>
    <x v="0"/>
    <x v="41"/>
    <n v="520399.1569"/>
  </r>
  <r>
    <n v="38"/>
    <x v="38"/>
    <x v="12"/>
    <n v="469883.87"/>
    <n v="249036.72"/>
    <n v="162601.79999999999"/>
    <n v="15718.9"/>
    <n v="42526.45"/>
    <n v="25464.02"/>
    <n v="16966.53"/>
    <n v="95.9"/>
    <x v="0"/>
    <x v="0"/>
    <x v="41"/>
    <n v="521571.09570000006"/>
  </r>
  <r>
    <n v="39"/>
    <x v="39"/>
    <x v="3"/>
    <n v="450370.85"/>
    <n v="234361.38"/>
    <n v="155583.39000000001"/>
    <n v="14998.04"/>
    <n v="45428.04"/>
    <n v="25798.74"/>
    <n v="19629.3"/>
    <n v="0"/>
    <x v="0"/>
    <x v="0"/>
    <x v="41"/>
    <n v="486400.51799999998"/>
  </r>
  <r>
    <n v="40"/>
    <x v="40"/>
    <x v="29"/>
    <n v="515764.64"/>
    <n v="235106.15"/>
    <n v="221942.26"/>
    <n v="14165.05"/>
    <n v="44551.18"/>
    <n v="38487.699999999997"/>
    <n v="6063.48"/>
    <n v="0"/>
    <x v="0"/>
    <x v="0"/>
    <x v="41"/>
    <n v="495134.05440000002"/>
  </r>
  <r>
    <n v="41"/>
    <x v="41"/>
    <x v="26"/>
    <n v="463106.48"/>
    <n v="257709.12"/>
    <n v="144761.07"/>
    <n v="17440"/>
    <n v="43196.29"/>
    <n v="37920.39"/>
    <n v="5268.51"/>
    <n v="7.39"/>
    <x v="0"/>
    <x v="0"/>
    <x v="41"/>
    <n v="490892.8688"/>
  </r>
  <r>
    <n v="42"/>
    <x v="42"/>
    <x v="32"/>
    <n v="504284.15999999997"/>
    <n v="314550.25"/>
    <n v="127157.9"/>
    <n v="14754.16"/>
    <n v="47821.85"/>
    <n v="42719.72"/>
    <n v="5102.13"/>
    <n v="0"/>
    <x v="0"/>
    <x v="0"/>
    <x v="41"/>
    <n v="479069.95199999993"/>
  </r>
  <r>
    <n v="43"/>
    <x v="43"/>
    <x v="65"/>
    <n v="572552.24"/>
    <n v="317625.55"/>
    <n v="202619.21"/>
    <n v="14036.07"/>
    <n v="38271.410000000003"/>
    <n v="32922.93"/>
    <n v="5315.64"/>
    <n v="32.840000000000003"/>
    <x v="0"/>
    <x v="0"/>
    <x v="41"/>
    <n v="475218.35919999995"/>
  </r>
  <r>
    <n v="44"/>
    <x v="44"/>
    <x v="64"/>
    <n v="516149.11"/>
    <n v="301983.87"/>
    <n v="151869.53"/>
    <n v="14484.65"/>
    <n v="47811.06"/>
    <n v="42234.77"/>
    <n v="5543.66"/>
    <n v="32.630000000000003"/>
    <x v="0"/>
    <x v="0"/>
    <x v="41"/>
    <n v="474857.18119999999"/>
  </r>
  <r>
    <n v="45"/>
    <x v="45"/>
    <x v="44"/>
    <n v="486113.55"/>
    <n v="303637.71999999997"/>
    <n v="127874.99"/>
    <n v="15333.5"/>
    <n v="39267.339999999997"/>
    <n v="33642.660000000003"/>
    <n v="5425.61"/>
    <n v="199.07"/>
    <x v="0"/>
    <x v="0"/>
    <x v="41"/>
    <n v="456946.73699999996"/>
  </r>
  <r>
    <n v="46"/>
    <x v="46"/>
    <x v="7"/>
    <n v="448394.83"/>
    <n v="229118.81"/>
    <n v="162856.34"/>
    <n v="14251.47"/>
    <n v="42168.21"/>
    <n v="36417.769999999997"/>
    <n v="5526.46"/>
    <n v="223.98"/>
    <x v="0"/>
    <x v="0"/>
    <x v="41"/>
    <n v="439426.93339999998"/>
  </r>
  <r>
    <n v="47"/>
    <x v="47"/>
    <x v="68"/>
    <n v="692276.13"/>
    <n v="357235.87"/>
    <n v="277723.14"/>
    <n v="15691.23"/>
    <n v="41625.89"/>
    <n v="36622.51"/>
    <n v="4738.29"/>
    <n v="265.08999999999997"/>
    <x v="0"/>
    <x v="0"/>
    <x v="41"/>
    <n v="588434.71050000004"/>
  </r>
  <r>
    <n v="48"/>
    <x v="48"/>
    <x v="8"/>
    <n v="406591.11"/>
    <n v="217747.34"/>
    <n v="140456.68"/>
    <n v="13326.97"/>
    <n v="35060.120000000003"/>
    <n v="30090.58"/>
    <n v="4708.25"/>
    <n v="261.29000000000002"/>
    <x v="0"/>
    <x v="0"/>
    <x v="41"/>
    <n v="414722.93219999998"/>
  </r>
  <r>
    <n v="49"/>
    <x v="49"/>
    <x v="35"/>
    <n v="461063.73"/>
    <n v="250311.74"/>
    <n v="163944.20000000001"/>
    <n v="14125.01"/>
    <n v="32682.78"/>
    <n v="27844.81"/>
    <n v="4411.3599999999997"/>
    <n v="426.61"/>
    <x v="0"/>
    <x v="0"/>
    <x v="41"/>
    <n v="465674.36729999998"/>
  </r>
  <r>
    <n v="50"/>
    <x v="50"/>
    <x v="74"/>
    <n v="544667.18000000005"/>
    <n v="303369.02"/>
    <n v="192913.11"/>
    <n v="12900.65"/>
    <n v="35484.400000000001"/>
    <n v="31807.96"/>
    <n v="3271.85"/>
    <n v="404.59"/>
    <x v="0"/>
    <x v="0"/>
    <x v="41"/>
    <n v="446627.08760000003"/>
  </r>
  <r>
    <n v="51"/>
    <x v="51"/>
    <x v="44"/>
    <n v="461607.33"/>
    <n v="244152.26"/>
    <n v="165299.32999999999"/>
    <n v="15302.75"/>
    <n v="36852.99"/>
    <n v="30884.29"/>
    <n v="5595"/>
    <n v="373.7"/>
    <x v="0"/>
    <x v="0"/>
    <x v="41"/>
    <n v="433910.89019999997"/>
  </r>
  <r>
    <n v="0"/>
    <x v="0"/>
    <x v="15"/>
    <n v="692206.4"/>
    <n v="181704.67"/>
    <n v="422617.8"/>
    <n v="28184.73"/>
    <n v="59699.199999999997"/>
    <n v="59094.49"/>
    <n v="582.9"/>
    <n v="21.81"/>
    <x v="0"/>
    <x v="0"/>
    <x v="42"/>
    <n v="726816.72000000009"/>
  </r>
  <r>
    <n v="1"/>
    <x v="1"/>
    <x v="34"/>
    <n v="637091.48"/>
    <n v="173521.67"/>
    <n v="364622.31"/>
    <n v="33083.99"/>
    <n v="65863.509999999995"/>
    <n v="65038.1"/>
    <n v="766.09"/>
    <n v="59.32"/>
    <x v="0"/>
    <x v="0"/>
    <x v="42"/>
    <n v="732655.20199999993"/>
  </r>
  <r>
    <n v="2"/>
    <x v="2"/>
    <x v="23"/>
    <n v="616016.46"/>
    <n v="127080.03"/>
    <n v="384958.63"/>
    <n v="34069.96"/>
    <n v="69907.839999999997"/>
    <n v="69022.62"/>
    <n v="781.91"/>
    <n v="103.31"/>
    <x v="0"/>
    <x v="0"/>
    <x v="42"/>
    <n v="751540.0811999999"/>
  </r>
  <r>
    <n v="3"/>
    <x v="3"/>
    <x v="26"/>
    <n v="694982.49"/>
    <n v="102771.75"/>
    <n v="498975.34"/>
    <n v="37321.120000000003"/>
    <n v="55914.28"/>
    <n v="55171.77"/>
    <n v="638.89"/>
    <n v="103.62"/>
    <x v="0"/>
    <x v="0"/>
    <x v="42"/>
    <n v="736681.43940000003"/>
  </r>
  <r>
    <n v="4"/>
    <x v="4"/>
    <x v="15"/>
    <n v="651638.6"/>
    <n v="102783.08"/>
    <n v="462966.47"/>
    <n v="31195.040000000001"/>
    <n v="54694.01"/>
    <n v="53992.69"/>
    <n v="647.78"/>
    <n v="53.54"/>
    <x v="0"/>
    <x v="0"/>
    <x v="42"/>
    <n v="684220.53"/>
  </r>
  <r>
    <n v="5"/>
    <x v="5"/>
    <x v="38"/>
    <n v="709444.22"/>
    <n v="121232.94"/>
    <n v="502068.19"/>
    <n v="29410.26"/>
    <n v="56732.83"/>
    <n v="55908.92"/>
    <n v="773.33"/>
    <n v="50.58"/>
    <x v="0"/>
    <x v="0"/>
    <x v="42"/>
    <n v="737821.98880000005"/>
  </r>
  <r>
    <n v="6"/>
    <x v="6"/>
    <x v="6"/>
    <n v="775848.72"/>
    <n v="165884.01999999999"/>
    <n v="517366.37"/>
    <n v="27969.25"/>
    <n v="64629.08"/>
    <n v="63811.01"/>
    <n v="780"/>
    <n v="38.07"/>
    <x v="0"/>
    <x v="0"/>
    <x v="42"/>
    <n v="768090.2328"/>
  </r>
  <r>
    <n v="7"/>
    <x v="7"/>
    <x v="47"/>
    <n v="599884.31999999995"/>
    <n v="165981.13"/>
    <n v="319176.32000000001"/>
    <n v="36598.97"/>
    <n v="78127.899999999994"/>
    <n v="77364.539999999994"/>
    <n v="693.33"/>
    <n v="70.03"/>
    <x v="0"/>
    <x v="0"/>
    <x v="42"/>
    <n v="839838.04799999984"/>
  </r>
  <r>
    <n v="8"/>
    <x v="8"/>
    <x v="33"/>
    <n v="869927.27"/>
    <n v="214932.11"/>
    <n v="563719.32999999996"/>
    <n v="31481.919999999998"/>
    <n v="59793.91"/>
    <n v="58929.19"/>
    <n v="845.56"/>
    <n v="19.16"/>
    <x v="0"/>
    <x v="0"/>
    <x v="42"/>
    <n v="843829.45189999999"/>
  </r>
  <r>
    <n v="9"/>
    <x v="9"/>
    <x v="102"/>
    <n v="561342.23"/>
    <n v="126498.63"/>
    <n v="334051.96000000002"/>
    <n v="31358.89"/>
    <n v="69432.75"/>
    <n v="68582.179999999993"/>
    <n v="812.22"/>
    <n v="38.35"/>
    <x v="0"/>
    <x v="0"/>
    <x v="42"/>
    <n v="870080.45649999997"/>
  </r>
  <r>
    <n v="10"/>
    <x v="10"/>
    <x v="60"/>
    <n v="586073.85"/>
    <n v="146584.21"/>
    <n v="332942.21999999997"/>
    <n v="31021.35"/>
    <n v="75526.070000000007"/>
    <n v="74724.61"/>
    <n v="756.67"/>
    <n v="44.79"/>
    <x v="0"/>
    <x v="0"/>
    <x v="42"/>
    <n v="890832.25199999998"/>
  </r>
  <r>
    <n v="11"/>
    <x v="11"/>
    <x v="103"/>
    <n v="564456.6"/>
    <n v="106180.64"/>
    <n v="351965.39"/>
    <n v="33512.19"/>
    <n v="72798.38"/>
    <n v="72030.820000000007"/>
    <n v="735.56"/>
    <n v="32"/>
    <x v="0"/>
    <x v="0"/>
    <x v="42"/>
    <n v="891841.42799999996"/>
  </r>
  <r>
    <n v="12"/>
    <x v="12"/>
    <x v="38"/>
    <n v="762866.62"/>
    <n v="119177.06"/>
    <n v="563257.18999999994"/>
    <n v="32511.26"/>
    <n v="47921.11"/>
    <n v="47092.45"/>
    <n v="796.67"/>
    <n v="31.99"/>
    <x v="0"/>
    <x v="0"/>
    <x v="42"/>
    <n v="793381.28480000002"/>
  </r>
  <r>
    <n v="13"/>
    <x v="13"/>
    <x v="53"/>
    <n v="651697.34"/>
    <n v="208309.03"/>
    <n v="349648.86"/>
    <n v="28301.64"/>
    <n v="65437.81"/>
    <n v="64581.919999999998"/>
    <n v="785.56"/>
    <n v="70.33"/>
    <x v="0"/>
    <x v="0"/>
    <x v="42"/>
    <n v="899342.32919999992"/>
  </r>
  <r>
    <n v="14"/>
    <x v="14"/>
    <x v="52"/>
    <n v="578500.76"/>
    <n v="94105.15"/>
    <n v="380999.77"/>
    <n v="33739.89"/>
    <n v="69655.95"/>
    <n v="68664.570000000007"/>
    <n v="946.67"/>
    <n v="44.71"/>
    <x v="0"/>
    <x v="0"/>
    <x v="42"/>
    <n v="902461.18560000008"/>
  </r>
  <r>
    <n v="15"/>
    <x v="15"/>
    <x v="104"/>
    <n v="603840.94999999995"/>
    <n v="110779.86"/>
    <n v="367833.98"/>
    <n v="48322.55"/>
    <n v="76904.56"/>
    <n v="76151.259999999995"/>
    <n v="734.16"/>
    <n v="19.14"/>
    <x v="0"/>
    <x v="0"/>
    <x v="42"/>
    <n v="923876.6534999999"/>
  </r>
  <r>
    <n v="16"/>
    <x v="16"/>
    <x v="50"/>
    <n v="646810.19999999995"/>
    <n v="154276.07"/>
    <n v="384033.22"/>
    <n v="30732.28"/>
    <n v="77768.63"/>
    <n v="76963.490000000005"/>
    <n v="805.14"/>
    <n v="0"/>
    <x v="0"/>
    <x v="0"/>
    <x v="42"/>
    <n v="996087.70799999998"/>
  </r>
  <r>
    <n v="17"/>
    <x v="17"/>
    <x v="104"/>
    <n v="649891.92000000004"/>
    <n v="177166.44"/>
    <n v="364371.17"/>
    <n v="28647.61"/>
    <n v="79706.7"/>
    <n v="78843.03"/>
    <n v="863.67"/>
    <n v="0"/>
    <x v="0"/>
    <x v="0"/>
    <x v="42"/>
    <n v="994334.63760000013"/>
  </r>
  <r>
    <n v="18"/>
    <x v="18"/>
    <x v="51"/>
    <n v="610212.92000000004"/>
    <n v="129106.61"/>
    <n v="380934.57"/>
    <n v="27089.79"/>
    <n v="73081.95"/>
    <n v="72131.45"/>
    <n v="950.5"/>
    <n v="0"/>
    <x v="0"/>
    <x v="0"/>
    <x v="42"/>
    <n v="970238.54280000017"/>
  </r>
  <r>
    <n v="19"/>
    <x v="19"/>
    <x v="51"/>
    <n v="618237.57999999996"/>
    <n v="145519.47"/>
    <n v="364968.69"/>
    <n v="27530.5"/>
    <n v="80218.92"/>
    <n v="79372.320000000007"/>
    <n v="846.6"/>
    <n v="0"/>
    <x v="0"/>
    <x v="0"/>
    <x v="42"/>
    <n v="982997.75219999999"/>
  </r>
  <r>
    <n v="20"/>
    <x v="20"/>
    <x v="52"/>
    <n v="603876.9"/>
    <n v="158022.04"/>
    <n v="345590.21"/>
    <n v="24997.46"/>
    <n v="75267.19"/>
    <n v="74158.48"/>
    <n v="1108.71"/>
    <n v="0"/>
    <x v="0"/>
    <x v="0"/>
    <x v="42"/>
    <n v="942047.96400000004"/>
  </r>
  <r>
    <n v="21"/>
    <x v="21"/>
    <x v="105"/>
    <n v="645158.32999999996"/>
    <n v="164972.09"/>
    <n v="374726.64"/>
    <n v="28138.78"/>
    <n v="77320.820000000007"/>
    <n v="76597.08"/>
    <n v="723.74"/>
    <n v="0"/>
    <x v="0"/>
    <x v="0"/>
    <x v="42"/>
    <n v="1012898.5780999999"/>
  </r>
  <r>
    <n v="22"/>
    <x v="22"/>
    <x v="103"/>
    <n v="628331.04"/>
    <n v="150230.79"/>
    <n v="366576.34"/>
    <n v="32096.3"/>
    <n v="79427.61"/>
    <n v="78533.8"/>
    <n v="893.81"/>
    <n v="0"/>
    <x v="0"/>
    <x v="0"/>
    <x v="42"/>
    <n v="992763.04320000007"/>
  </r>
  <r>
    <n v="23"/>
    <x v="23"/>
    <x v="52"/>
    <n v="633327.17000000004"/>
    <n v="146180.85999999999"/>
    <n v="385520.87"/>
    <n v="19150.080000000002"/>
    <n v="82475.360000000001"/>
    <n v="81674.34"/>
    <n v="801.02"/>
    <n v="0"/>
    <x v="0"/>
    <x v="0"/>
    <x v="42"/>
    <n v="987990.38520000014"/>
  </r>
  <r>
    <n v="24"/>
    <x v="24"/>
    <x v="46"/>
    <n v="680351.84"/>
    <n v="149802.29"/>
    <n v="430540.93"/>
    <n v="10213.51"/>
    <n v="89795.11"/>
    <n v="88477.64"/>
    <n v="893.86"/>
    <n v="423.61"/>
    <x v="0"/>
    <x v="0"/>
    <x v="42"/>
    <n v="945689.05759999994"/>
  </r>
  <r>
    <n v="25"/>
    <x v="25"/>
    <x v="104"/>
    <n v="752191.79"/>
    <n v="168468.95"/>
    <n v="451890.53"/>
    <n v="30802.97"/>
    <n v="101029.34"/>
    <n v="100146.51"/>
    <n v="882.83"/>
    <n v="0"/>
    <x v="0"/>
    <x v="0"/>
    <x v="42"/>
    <n v="1150853.4387000001"/>
  </r>
  <r>
    <n v="26"/>
    <x v="26"/>
    <x v="50"/>
    <n v="646324.68000000005"/>
    <n v="154423.57999999999"/>
    <n v="377054.83"/>
    <n v="29603.67"/>
    <n v="85242.6"/>
    <n v="84459.27"/>
    <n v="783.33"/>
    <n v="0"/>
    <x v="0"/>
    <x v="0"/>
    <x v="42"/>
    <n v="995340.00720000011"/>
  </r>
  <r>
    <n v="27"/>
    <x v="27"/>
    <x v="60"/>
    <n v="673720.54"/>
    <n v="161726.04999999999"/>
    <n v="396191.28"/>
    <n v="29789.01"/>
    <n v="86014.2"/>
    <n v="84970.33"/>
    <n v="1043.8699999999999"/>
    <n v="0"/>
    <x v="0"/>
    <x v="0"/>
    <x v="42"/>
    <n v="1024055.2208000001"/>
  </r>
  <r>
    <n v="28"/>
    <x v="28"/>
    <x v="106"/>
    <n v="696873.03"/>
    <n v="181175.51"/>
    <n v="403173.66"/>
    <n v="32092.36"/>
    <n v="80431.5"/>
    <n v="79360.05"/>
    <n v="1071.45"/>
    <n v="0"/>
    <x v="0"/>
    <x v="0"/>
    <x v="42"/>
    <n v="1052278.2753000001"/>
  </r>
  <r>
    <n v="29"/>
    <x v="29"/>
    <x v="11"/>
    <n v="758817.08"/>
    <n v="167496.15"/>
    <n v="477146.12"/>
    <n v="36846.32"/>
    <n v="77328.490000000005"/>
    <n v="76252.850000000006"/>
    <n v="1075.6400000000001"/>
    <n v="0"/>
    <x v="0"/>
    <x v="0"/>
    <x v="42"/>
    <n v="994050.37479999999"/>
  </r>
  <r>
    <n v="30"/>
    <x v="30"/>
    <x v="41"/>
    <n v="764114.39"/>
    <n v="192708.56"/>
    <n v="469208.86"/>
    <n v="26109.55"/>
    <n v="76087.42"/>
    <n v="75077.58"/>
    <n v="1009.84"/>
    <n v="0"/>
    <x v="0"/>
    <x v="0"/>
    <x v="42"/>
    <n v="985707.56310000003"/>
  </r>
  <r>
    <n v="31"/>
    <x v="31"/>
    <x v="16"/>
    <n v="700411.03"/>
    <n v="131638.62"/>
    <n v="467572.13"/>
    <n v="23810.65"/>
    <n v="77389.63"/>
    <n v="76306.09"/>
    <n v="1083.54"/>
    <n v="0"/>
    <x v="0"/>
    <x v="0"/>
    <x v="42"/>
    <n v="959563.1111000001"/>
  </r>
  <r>
    <n v="32"/>
    <x v="32"/>
    <x v="18"/>
    <n v="701099.41"/>
    <n v="167532.68"/>
    <n v="434957.48"/>
    <n v="26013.96"/>
    <n v="72595.289999999994"/>
    <n v="71643.240000000005"/>
    <n v="952.05"/>
    <n v="0"/>
    <x v="0"/>
    <x v="0"/>
    <x v="42"/>
    <n v="925451.22120000003"/>
  </r>
  <r>
    <n v="33"/>
    <x v="33"/>
    <x v="49"/>
    <n v="742672.03"/>
    <n v="172662.98"/>
    <n v="462218.87"/>
    <n v="33343.35"/>
    <n v="74446.83"/>
    <n v="73411.19"/>
    <n v="1035.6400000000001"/>
    <n v="0"/>
    <x v="0"/>
    <x v="0"/>
    <x v="42"/>
    <n v="965473.63900000008"/>
  </r>
  <r>
    <n v="34"/>
    <x v="34"/>
    <x v="30"/>
    <n v="1310364.67"/>
    <n v="237060.7"/>
    <n v="975141.69"/>
    <n v="32834.29"/>
    <n v="65327.99"/>
    <n v="64042.6"/>
    <n v="971.5"/>
    <n v="313.89"/>
    <x v="0"/>
    <x v="0"/>
    <x v="42"/>
    <n v="1310364.67"/>
  </r>
  <r>
    <n v="35"/>
    <x v="35"/>
    <x v="46"/>
    <n v="680839.21"/>
    <n v="107461.85"/>
    <n v="458055.89"/>
    <n v="35558.239999999998"/>
    <n v="79763.23"/>
    <n v="78503.98"/>
    <n v="1052.31"/>
    <n v="206.94"/>
    <x v="0"/>
    <x v="0"/>
    <x v="42"/>
    <n v="946366.50189999992"/>
  </r>
  <r>
    <n v="36"/>
    <x v="36"/>
    <x v="19"/>
    <n v="818816.7"/>
    <n v="134592.31"/>
    <n v="584922.85"/>
    <n v="25208.79"/>
    <n v="74092.75"/>
    <n v="72532.179999999993"/>
    <n v="1560.57"/>
    <n v="0"/>
    <x v="0"/>
    <x v="0"/>
    <x v="42"/>
    <n v="1007144.541"/>
  </r>
  <r>
    <n v="37"/>
    <x v="37"/>
    <x v="0"/>
    <n v="729890.28"/>
    <n v="159838.22"/>
    <n v="469655.44"/>
    <n v="25315.71"/>
    <n v="75080.91"/>
    <n v="73789.73"/>
    <n v="1291.18"/>
    <n v="0"/>
    <x v="0"/>
    <x v="0"/>
    <x v="42"/>
    <n v="970754.07240000006"/>
  </r>
  <r>
    <n v="38"/>
    <x v="38"/>
    <x v="0"/>
    <n v="742539.71"/>
    <n v="143671.35999999999"/>
    <n v="473142.55"/>
    <n v="35650.699999999997"/>
    <n v="90075.1"/>
    <n v="88603.82"/>
    <n v="1025.45"/>
    <n v="445.83"/>
    <x v="0"/>
    <x v="0"/>
    <x v="42"/>
    <n v="987577.81429999997"/>
  </r>
  <r>
    <n v="39"/>
    <x v="39"/>
    <x v="49"/>
    <n v="742583.03"/>
    <n v="145294.94"/>
    <n v="460144.9"/>
    <n v="26459.599999999999"/>
    <n v="110683.59"/>
    <n v="109753.43"/>
    <n v="930.16"/>
    <n v="0"/>
    <x v="0"/>
    <x v="0"/>
    <x v="42"/>
    <n v="965357.93900000001"/>
  </r>
  <r>
    <n v="40"/>
    <x v="40"/>
    <x v="20"/>
    <n v="841723.81"/>
    <n v="136354.98000000001"/>
    <n v="568189.47"/>
    <n v="30959.94"/>
    <n v="106219.42"/>
    <n v="105385.09"/>
    <n v="818.89"/>
    <n v="15.44"/>
    <x v="0"/>
    <x v="0"/>
    <x v="42"/>
    <n v="1001651.3339"/>
  </r>
  <r>
    <n v="41"/>
    <x v="41"/>
    <x v="5"/>
    <n v="779754.03"/>
    <n v="204467.41"/>
    <n v="455307.39"/>
    <n v="25349.5"/>
    <n v="94629.73"/>
    <n v="93761.35"/>
    <n v="862.22"/>
    <n v="6.16"/>
    <x v="0"/>
    <x v="0"/>
    <x v="42"/>
    <n v="982490.07780000009"/>
  </r>
  <r>
    <n v="42"/>
    <x v="42"/>
    <x v="25"/>
    <n v="830775.42"/>
    <n v="260192.19"/>
    <n v="442834.07"/>
    <n v="31289.15"/>
    <n v="96460.01"/>
    <n v="95539.75"/>
    <n v="803.34"/>
    <n v="116.92"/>
    <x v="0"/>
    <x v="0"/>
    <x v="42"/>
    <n v="963699.48719999997"/>
  </r>
  <r>
    <n v="43"/>
    <x v="43"/>
    <x v="32"/>
    <n v="1039265.17"/>
    <n v="251296.88"/>
    <n v="697969.61"/>
    <n v="22240.62"/>
    <n v="67758.06"/>
    <n v="66973.03"/>
    <n v="726.66"/>
    <n v="58.37"/>
    <x v="0"/>
    <x v="0"/>
    <x v="42"/>
    <n v="987301.91150000005"/>
  </r>
  <r>
    <n v="44"/>
    <x v="44"/>
    <x v="19"/>
    <n v="776336.17"/>
    <n v="165066.60999999999"/>
    <n v="502502.44"/>
    <n v="27811.91"/>
    <n v="80955.210000000006"/>
    <n v="80088.91"/>
    <n v="823.33"/>
    <n v="42.97"/>
    <x v="0"/>
    <x v="0"/>
    <x v="42"/>
    <n v="954893.48910000001"/>
  </r>
  <r>
    <n v="45"/>
    <x v="45"/>
    <x v="19"/>
    <n v="696515.27"/>
    <n v="176265.06"/>
    <n v="414826.51"/>
    <n v="27243.31"/>
    <n v="78180.39"/>
    <n v="77306.880000000005"/>
    <n v="824.45"/>
    <n v="49.06"/>
    <x v="0"/>
    <x v="0"/>
    <x v="42"/>
    <n v="856713.78209999995"/>
  </r>
  <r>
    <n v="46"/>
    <x v="46"/>
    <x v="64"/>
    <n v="928836.58"/>
    <n v="252068.6"/>
    <n v="581737.42000000004"/>
    <n v="20265.96"/>
    <n v="74764.600000000006"/>
    <n v="74003.77"/>
    <n v="733.33"/>
    <n v="27.5"/>
    <x v="0"/>
    <x v="0"/>
    <x v="42"/>
    <n v="854529.65359999996"/>
  </r>
  <r>
    <n v="47"/>
    <x v="47"/>
    <x v="45"/>
    <n v="1352027.64"/>
    <n v="369580.89"/>
    <n v="896514.3"/>
    <n v="20587.919999999998"/>
    <n v="65344.53"/>
    <n v="64393.440000000002"/>
    <n v="832.23"/>
    <n v="118.86"/>
    <x v="0"/>
    <x v="0"/>
    <x v="42"/>
    <n v="1230345.1524"/>
  </r>
  <r>
    <n v="48"/>
    <x v="48"/>
    <x v="69"/>
    <n v="713523.24"/>
    <n v="127276.45"/>
    <n v="481792.41"/>
    <n v="21293.67"/>
    <n v="83160.710000000006"/>
    <n v="82293.47"/>
    <n v="796.67"/>
    <n v="70.569999999999993"/>
    <x v="0"/>
    <x v="0"/>
    <x v="42"/>
    <n v="863363.12040000001"/>
  </r>
  <r>
    <n v="49"/>
    <x v="49"/>
    <x v="23"/>
    <n v="753746.51"/>
    <n v="107566.95"/>
    <n v="554501.21"/>
    <n v="12868.74"/>
    <n v="78809.61"/>
    <n v="78241.87"/>
    <n v="515.55999999999995"/>
    <n v="52.18"/>
    <x v="0"/>
    <x v="0"/>
    <x v="42"/>
    <n v="919570.74219999998"/>
  </r>
  <r>
    <n v="50"/>
    <x v="50"/>
    <x v="39"/>
    <n v="916450.76"/>
    <n v="155455.32"/>
    <n v="670522.75"/>
    <n v="4107.26"/>
    <n v="86365.43"/>
    <n v="85706.54"/>
    <n v="658.89"/>
    <n v="0"/>
    <x v="0"/>
    <x v="0"/>
    <x v="42"/>
    <n v="943944.28280000004"/>
  </r>
  <r>
    <n v="51"/>
    <x v="51"/>
    <x v="6"/>
    <n v="907795.89"/>
    <n v="179507.69"/>
    <n v="637000.1"/>
    <n v="8803.7900000000009"/>
    <n v="82484.31"/>
    <n v="82033.710000000006"/>
    <n v="444.44"/>
    <n v="6.16"/>
    <x v="0"/>
    <x v="0"/>
    <x v="42"/>
    <n v="898717.93110000005"/>
  </r>
  <r>
    <n v="0"/>
    <x v="0"/>
    <x v="31"/>
    <n v="450185.94"/>
    <n v="101442.85"/>
    <n v="178459.6"/>
    <n v="7000.66"/>
    <n v="163282.82999999999"/>
    <n v="162930.64000000001"/>
    <n v="26.71"/>
    <n v="325.48"/>
    <x v="0"/>
    <x v="0"/>
    <x v="43"/>
    <n v="490702.67460000003"/>
  </r>
  <r>
    <n v="1"/>
    <x v="1"/>
    <x v="34"/>
    <n v="404862.32"/>
    <n v="88134.2"/>
    <n v="139794.19"/>
    <n v="6308.35"/>
    <n v="170625.58"/>
    <n v="170458.45"/>
    <n v="11.87"/>
    <n v="155.26"/>
    <x v="0"/>
    <x v="0"/>
    <x v="43"/>
    <n v="465591.66799999995"/>
  </r>
  <r>
    <n v="2"/>
    <x v="2"/>
    <x v="15"/>
    <n v="454428.03"/>
    <n v="114813.13"/>
    <n v="156347.74"/>
    <n v="9650.5"/>
    <n v="173616.66"/>
    <n v="173537.66"/>
    <n v="35.61"/>
    <n v="43.39"/>
    <x v="0"/>
    <x v="0"/>
    <x v="43"/>
    <n v="477149.43150000006"/>
  </r>
  <r>
    <n v="3"/>
    <x v="3"/>
    <x v="76"/>
    <n v="726504.61"/>
    <n v="117507.93"/>
    <n v="219412.63"/>
    <n v="9120.48"/>
    <n v="380463.57"/>
    <n v="380298.38"/>
    <n v="0"/>
    <n v="165.19"/>
    <x v="0"/>
    <x v="0"/>
    <x v="43"/>
    <n v="588468.7341"/>
  </r>
  <r>
    <n v="4"/>
    <x v="4"/>
    <x v="27"/>
    <n v="373309.53"/>
    <n v="90354.26"/>
    <n v="131571.17000000001"/>
    <n v="9878.6200000000008"/>
    <n v="141505.48000000001"/>
    <n v="141430.43"/>
    <n v="0"/>
    <n v="75.05"/>
    <x v="0"/>
    <x v="0"/>
    <x v="43"/>
    <n v="436772.15010000003"/>
  </r>
  <r>
    <n v="5"/>
    <x v="5"/>
    <x v="9"/>
    <n v="426337.91"/>
    <n v="111896.12"/>
    <n v="155494.84"/>
    <n v="9372.34"/>
    <n v="149574.60999999999"/>
    <n v="149358.01999999999"/>
    <n v="0"/>
    <n v="216.59"/>
    <x v="0"/>
    <x v="0"/>
    <x v="43"/>
    <n v="456181.5637"/>
  </r>
  <r>
    <n v="6"/>
    <x v="6"/>
    <x v="2"/>
    <n v="643402.84"/>
    <n v="146061.82999999999"/>
    <n v="213666.13"/>
    <n v="9650.82"/>
    <n v="274024.06"/>
    <n v="273223.43"/>
    <n v="0"/>
    <n v="800.63"/>
    <x v="0"/>
    <x v="0"/>
    <x v="43"/>
    <n v="598364.64119999995"/>
  </r>
  <r>
    <n v="7"/>
    <x v="7"/>
    <x v="26"/>
    <n v="490827.32"/>
    <n v="135637.5"/>
    <n v="172982"/>
    <n v="9195.56"/>
    <n v="173012.26"/>
    <n v="172749.32"/>
    <n v="0"/>
    <n v="262.94"/>
    <x v="0"/>
    <x v="0"/>
    <x v="43"/>
    <n v="520276.95920000004"/>
  </r>
  <r>
    <n v="8"/>
    <x v="8"/>
    <x v="36"/>
    <n v="435921.23"/>
    <n v="105846.91"/>
    <n v="176922.79"/>
    <n v="10032.64"/>
    <n v="143118.89000000001"/>
    <n v="143026.95000000001"/>
    <n v="0"/>
    <n v="91.94"/>
    <x v="0"/>
    <x v="0"/>
    <x v="43"/>
    <n v="496950.20219999994"/>
  </r>
  <r>
    <n v="9"/>
    <x v="9"/>
    <x v="39"/>
    <n v="520698.46"/>
    <n v="130741.16"/>
    <n v="201858"/>
    <n v="8273.34"/>
    <n v="179825.96"/>
    <n v="179544.36"/>
    <n v="0"/>
    <n v="281.60000000000002"/>
    <x v="0"/>
    <x v="0"/>
    <x v="43"/>
    <n v="536319.41379999998"/>
  </r>
  <r>
    <n v="10"/>
    <x v="10"/>
    <x v="3"/>
    <n v="484106.11"/>
    <n v="147440.78"/>
    <n v="185069.58"/>
    <n v="10284.15"/>
    <n v="141311.6"/>
    <n v="141266.82999999999"/>
    <n v="0"/>
    <n v="44.77"/>
    <x v="0"/>
    <x v="0"/>
    <x v="43"/>
    <n v="522834.59880000004"/>
  </r>
  <r>
    <n v="11"/>
    <x v="11"/>
    <x v="61"/>
    <n v="640331.57999999996"/>
    <n v="87081.69"/>
    <n v="301656.56"/>
    <n v="15431.19"/>
    <n v="236162.14"/>
    <n v="234219.02"/>
    <n v="0"/>
    <n v="1943.12"/>
    <x v="0"/>
    <x v="0"/>
    <x v="43"/>
    <n v="576298.42200000002"/>
  </r>
  <r>
    <n v="12"/>
    <x v="12"/>
    <x v="26"/>
    <n v="513268.88"/>
    <n v="103495.71"/>
    <n v="281914.21000000002"/>
    <n v="11368.07"/>
    <n v="116490.89"/>
    <n v="115646.75"/>
    <n v="0"/>
    <n v="844.14"/>
    <x v="0"/>
    <x v="0"/>
    <x v="43"/>
    <n v="544065.01280000003"/>
  </r>
  <r>
    <n v="13"/>
    <x v="13"/>
    <x v="37"/>
    <n v="467791.95"/>
    <n v="159459.18"/>
    <n v="152002.76"/>
    <n v="10158.379999999999"/>
    <n v="146171.63"/>
    <n v="146143.41"/>
    <n v="13.28"/>
    <n v="14.94"/>
    <x v="0"/>
    <x v="0"/>
    <x v="43"/>
    <n v="514571.14500000008"/>
  </r>
  <r>
    <n v="14"/>
    <x v="14"/>
    <x v="8"/>
    <n v="590721.74"/>
    <n v="158198.44"/>
    <n v="242849.81"/>
    <n v="11283.42"/>
    <n v="178390.07"/>
    <n v="178374.58"/>
    <n v="8.85"/>
    <n v="6.64"/>
    <x v="0"/>
    <x v="0"/>
    <x v="43"/>
    <n v="602536.17480000004"/>
  </r>
  <r>
    <n v="15"/>
    <x v="15"/>
    <x v="8"/>
    <n v="586503.27"/>
    <n v="230283.36"/>
    <n v="181240.95"/>
    <n v="10787.88"/>
    <n v="164191.07999999999"/>
    <n v="164176.14000000001"/>
    <n v="0"/>
    <n v="14.94"/>
    <x v="0"/>
    <x v="0"/>
    <x v="43"/>
    <n v="598233.33539999998"/>
  </r>
  <r>
    <n v="16"/>
    <x v="16"/>
    <x v="27"/>
    <n v="459793.66"/>
    <n v="167782.09"/>
    <n v="155468.95000000001"/>
    <n v="12346.64"/>
    <n v="124195.98"/>
    <n v="124129.03"/>
    <n v="61.97"/>
    <n v="4.9800000000000004"/>
    <x v="0"/>
    <x v="0"/>
    <x v="43"/>
    <n v="537958.58219999995"/>
  </r>
  <r>
    <n v="17"/>
    <x v="17"/>
    <x v="40"/>
    <n v="446850.83"/>
    <n v="171694.14"/>
    <n v="150815.43"/>
    <n v="12204.13"/>
    <n v="112137.13"/>
    <n v="112127.34"/>
    <n v="1.48"/>
    <n v="8.31"/>
    <x v="0"/>
    <x v="0"/>
    <x v="43"/>
    <n v="527283.97939999995"/>
  </r>
  <r>
    <n v="18"/>
    <x v="18"/>
    <x v="24"/>
    <n v="551498.09"/>
    <n v="137390.97"/>
    <n v="265837.45"/>
    <n v="9738.82"/>
    <n v="138530.85"/>
    <n v="138486.18"/>
    <n v="26.47"/>
    <n v="18.2"/>
    <x v="0"/>
    <x v="0"/>
    <x v="43"/>
    <n v="623192.84169999987"/>
  </r>
  <r>
    <n v="19"/>
    <x v="19"/>
    <x v="34"/>
    <n v="497526.51"/>
    <n v="173165.55"/>
    <n v="201936.28"/>
    <n v="12055.67"/>
    <n v="110369.01"/>
    <n v="110361.1"/>
    <n v="2.94"/>
    <n v="4.97"/>
    <x v="0"/>
    <x v="0"/>
    <x v="43"/>
    <n v="572155.4865"/>
  </r>
  <r>
    <n v="20"/>
    <x v="20"/>
    <x v="34"/>
    <n v="523157.29"/>
    <n v="220284.27"/>
    <n v="169096.61"/>
    <n v="13416.02"/>
    <n v="120360.39"/>
    <n v="120360.39"/>
    <n v="0"/>
    <n v="0"/>
    <x v="0"/>
    <x v="0"/>
    <x v="43"/>
    <n v="601630.88349999988"/>
  </r>
  <r>
    <n v="21"/>
    <x v="21"/>
    <x v="40"/>
    <n v="519887.27"/>
    <n v="210529.13"/>
    <n v="181274.82"/>
    <n v="12790.08"/>
    <n v="115293.24"/>
    <n v="115288.63"/>
    <n v="2.95"/>
    <n v="1.66"/>
    <x v="0"/>
    <x v="0"/>
    <x v="43"/>
    <n v="613466.97860000003"/>
  </r>
  <r>
    <n v="22"/>
    <x v="22"/>
    <x v="41"/>
    <n v="436208.03"/>
    <n v="158304.49"/>
    <n v="172990.41"/>
    <n v="12492"/>
    <n v="92421.13"/>
    <n v="92385.74"/>
    <n v="35.39"/>
    <n v="0"/>
    <x v="0"/>
    <x v="0"/>
    <x v="43"/>
    <n v="562708.3587000001"/>
  </r>
  <r>
    <n v="23"/>
    <x v="23"/>
    <x v="42"/>
    <n v="491653.57"/>
    <n v="197532.38"/>
    <n v="192075.86"/>
    <n v="11882.66"/>
    <n v="90162.67"/>
    <n v="90074.05"/>
    <n v="88.62"/>
    <n v="0"/>
    <x v="0"/>
    <x v="0"/>
    <x v="43"/>
    <n v="614566.96250000002"/>
  </r>
  <r>
    <n v="24"/>
    <x v="24"/>
    <x v="36"/>
    <n v="597860.18999999994"/>
    <n v="261870.98"/>
    <n v="204320.97"/>
    <n v="12664.42"/>
    <n v="119003.82"/>
    <n v="117906.6"/>
    <n v="980.83"/>
    <n v="116.39"/>
    <x v="0"/>
    <x v="0"/>
    <x v="43"/>
    <n v="681560.61659999983"/>
  </r>
  <r>
    <n v="25"/>
    <x v="25"/>
    <x v="1"/>
    <n v="582037.06999999995"/>
    <n v="201350.06"/>
    <n v="263046.88"/>
    <n v="16266.67"/>
    <n v="101373.46"/>
    <n v="95899.37"/>
    <n v="5462.4"/>
    <n v="11.69"/>
    <x v="0"/>
    <x v="0"/>
    <x v="43"/>
    <n v="785750.04449999996"/>
  </r>
  <r>
    <n v="26"/>
    <x v="26"/>
    <x v="11"/>
    <n v="496302.98"/>
    <n v="175064.74"/>
    <n v="222871.77"/>
    <n v="13848.78"/>
    <n v="84517.69"/>
    <n v="84437.86"/>
    <n v="58.06"/>
    <n v="21.77"/>
    <x v="0"/>
    <x v="0"/>
    <x v="43"/>
    <n v="650156.90379999997"/>
  </r>
  <r>
    <n v="27"/>
    <x v="27"/>
    <x v="20"/>
    <n v="577605"/>
    <n v="178641.03"/>
    <n v="272213.83"/>
    <n v="16161.24"/>
    <n v="110588.9"/>
    <n v="110537.43"/>
    <n v="31.33"/>
    <n v="20.14"/>
    <x v="0"/>
    <x v="0"/>
    <x v="43"/>
    <n v="687349.95"/>
  </r>
  <r>
    <n v="28"/>
    <x v="28"/>
    <x v="40"/>
    <n v="615500.43000000005"/>
    <n v="207290.74"/>
    <n v="274970.73"/>
    <n v="13480.42"/>
    <n v="119758.54"/>
    <n v="119723.88"/>
    <n v="17.89"/>
    <n v="16.77"/>
    <x v="0"/>
    <x v="0"/>
    <x v="43"/>
    <n v="726290.5074"/>
  </r>
  <r>
    <n v="29"/>
    <x v="29"/>
    <x v="17"/>
    <n v="494855.95"/>
    <n v="194535.45"/>
    <n v="207213.71"/>
    <n v="14325.27"/>
    <n v="78781.52"/>
    <n v="78760.94"/>
    <n v="8.9"/>
    <n v="11.68"/>
    <x v="0"/>
    <x v="0"/>
    <x v="43"/>
    <n v="628467.05650000006"/>
  </r>
  <r>
    <n v="30"/>
    <x v="30"/>
    <x v="10"/>
    <n v="543908.18000000005"/>
    <n v="244319.84"/>
    <n v="185303.96"/>
    <n v="14394.68"/>
    <n v="99889.7"/>
    <n v="99789.03"/>
    <n v="97.35"/>
    <n v="3.32"/>
    <x v="0"/>
    <x v="0"/>
    <x v="43"/>
    <n v="609177.16160000011"/>
  </r>
  <r>
    <n v="31"/>
    <x v="31"/>
    <x v="36"/>
    <n v="577946.53"/>
    <n v="213212.05"/>
    <n v="240665.64"/>
    <n v="14400.18"/>
    <n v="109668.66"/>
    <n v="109172.41"/>
    <n v="459.78"/>
    <n v="36.47"/>
    <x v="0"/>
    <x v="0"/>
    <x v="43"/>
    <n v="658859.0442"/>
  </r>
  <r>
    <n v="32"/>
    <x v="32"/>
    <x v="23"/>
    <n v="474081.77"/>
    <n v="176144.77"/>
    <n v="196907.32"/>
    <n v="13149.8"/>
    <n v="87879.88"/>
    <n v="86751.2"/>
    <n v="1074.06"/>
    <n v="54.62"/>
    <x v="0"/>
    <x v="0"/>
    <x v="43"/>
    <n v="578379.75939999998"/>
  </r>
  <r>
    <n v="33"/>
    <x v="33"/>
    <x v="3"/>
    <n v="638696.86"/>
    <n v="263440.86"/>
    <n v="242012.13"/>
    <n v="9484.24"/>
    <n v="123759.63"/>
    <n v="111289.42"/>
    <n v="12415.67"/>
    <n v="54.54"/>
    <x v="0"/>
    <x v="0"/>
    <x v="43"/>
    <n v="689792.60880000005"/>
  </r>
  <r>
    <n v="34"/>
    <x v="34"/>
    <x v="8"/>
    <n v="687972.03"/>
    <n v="226074.37"/>
    <n v="355250.18"/>
    <n v="11154.42"/>
    <n v="95493.06"/>
    <n v="94995.86"/>
    <n v="477.54"/>
    <n v="19.66"/>
    <x v="0"/>
    <x v="0"/>
    <x v="43"/>
    <n v="701731.4706"/>
  </r>
  <r>
    <n v="35"/>
    <x v="35"/>
    <x v="20"/>
    <n v="490426.14"/>
    <n v="202726.84"/>
    <n v="188384.71"/>
    <n v="10046.11"/>
    <n v="89268.479999999996"/>
    <n v="89235.28"/>
    <n v="21.77"/>
    <n v="11.43"/>
    <x v="0"/>
    <x v="0"/>
    <x v="43"/>
    <n v="583607.10659999994"/>
  </r>
  <r>
    <n v="36"/>
    <x v="36"/>
    <x v="24"/>
    <n v="570030.63"/>
    <n v="130765.93"/>
    <n v="324680.31"/>
    <n v="10877.06"/>
    <n v="103707.33"/>
    <n v="103533.21"/>
    <n v="161.1"/>
    <n v="13.02"/>
    <x v="0"/>
    <x v="0"/>
    <x v="43"/>
    <n v="644134.6118999999"/>
  </r>
  <r>
    <n v="37"/>
    <x v="37"/>
    <x v="0"/>
    <n v="396728.35"/>
    <n v="134346.5"/>
    <n v="184720.11"/>
    <n v="11710.31"/>
    <n v="65951.429999999993"/>
    <n v="65783.960000000006"/>
    <n v="144.77000000000001"/>
    <n v="22.7"/>
    <x v="0"/>
    <x v="0"/>
    <x v="43"/>
    <n v="527648.70550000004"/>
  </r>
  <r>
    <n v="38"/>
    <x v="38"/>
    <x v="5"/>
    <n v="466120.48"/>
    <n v="148128.23000000001"/>
    <n v="238612.85"/>
    <n v="9791.26"/>
    <n v="69588.14"/>
    <n v="69293.36"/>
    <n v="210.54"/>
    <n v="84.24"/>
    <x v="0"/>
    <x v="0"/>
    <x v="43"/>
    <n v="587311.80479999993"/>
  </r>
  <r>
    <n v="39"/>
    <x v="39"/>
    <x v="23"/>
    <n v="452743.21"/>
    <n v="162078.03"/>
    <n v="205582.46"/>
    <n v="9896.09"/>
    <n v="75186.63"/>
    <n v="74523.350000000006"/>
    <n v="658.45"/>
    <n v="4.83"/>
    <x v="0"/>
    <x v="0"/>
    <x v="43"/>
    <n v="552346.71620000002"/>
  </r>
  <r>
    <n v="40"/>
    <x v="40"/>
    <x v="24"/>
    <n v="514196.67"/>
    <n v="192630.73"/>
    <n v="229939.77"/>
    <n v="8716.19"/>
    <n v="82909.98"/>
    <n v="82898.73"/>
    <n v="0"/>
    <n v="11.25"/>
    <x v="0"/>
    <x v="0"/>
    <x v="43"/>
    <n v="581042.23709999991"/>
  </r>
  <r>
    <n v="41"/>
    <x v="41"/>
    <x v="28"/>
    <n v="453589.67"/>
    <n v="173278.26"/>
    <n v="189014.61"/>
    <n v="12217.98"/>
    <n v="79078.820000000007"/>
    <n v="79057.759999999995"/>
    <n v="8.42"/>
    <n v="12.64"/>
    <x v="0"/>
    <x v="0"/>
    <x v="43"/>
    <n v="562451.19079999998"/>
  </r>
  <r>
    <n v="42"/>
    <x v="42"/>
    <x v="28"/>
    <n v="439846.35"/>
    <n v="170637.19"/>
    <n v="190973.9"/>
    <n v="8269.01"/>
    <n v="69966.25"/>
    <n v="69941.69"/>
    <n v="8.24"/>
    <n v="16.32"/>
    <x v="0"/>
    <x v="0"/>
    <x v="43"/>
    <n v="545409.47399999993"/>
  </r>
  <r>
    <n v="43"/>
    <x v="43"/>
    <x v="9"/>
    <n v="613535.32999999996"/>
    <n v="162940.98000000001"/>
    <n v="327299.84999999998"/>
    <n v="12576.63"/>
    <n v="110717.87"/>
    <n v="110637.01"/>
    <n v="62.51"/>
    <n v="18.350000000000001"/>
    <x v="0"/>
    <x v="0"/>
    <x v="43"/>
    <n v="656482.80310000002"/>
  </r>
  <r>
    <n v="44"/>
    <x v="44"/>
    <x v="12"/>
    <n v="552036.54"/>
    <n v="106012.21"/>
    <n v="353201.96"/>
    <n v="10013.75"/>
    <n v="82808.62"/>
    <n v="82779.56"/>
    <n v="0"/>
    <n v="29.06"/>
    <x v="0"/>
    <x v="0"/>
    <x v="43"/>
    <n v="612760.55940000014"/>
  </r>
  <r>
    <n v="45"/>
    <x v="45"/>
    <x v="0"/>
    <n v="352335.1"/>
    <n v="114014.9"/>
    <n v="171966.91"/>
    <n v="8106.15"/>
    <n v="58247.14"/>
    <n v="57771.22"/>
    <n v="431.17"/>
    <n v="44.75"/>
    <x v="0"/>
    <x v="0"/>
    <x v="43"/>
    <n v="468605.68300000002"/>
  </r>
  <r>
    <n v="46"/>
    <x v="46"/>
    <x v="3"/>
    <n v="488980.65"/>
    <n v="153475.96"/>
    <n v="257164.75"/>
    <n v="10978.6"/>
    <n v="67361.34"/>
    <n v="65239.69"/>
    <n v="2117.0700000000002"/>
    <n v="4.58"/>
    <x v="0"/>
    <x v="0"/>
    <x v="43"/>
    <n v="528099.10200000007"/>
  </r>
  <r>
    <n v="47"/>
    <x v="47"/>
    <x v="33"/>
    <n v="933148.31"/>
    <n v="201139.95"/>
    <n v="578708.75"/>
    <n v="10182.709999999999"/>
    <n v="143116.9"/>
    <n v="142049.31"/>
    <n v="1034.01"/>
    <n v="33.58"/>
    <x v="0"/>
    <x v="0"/>
    <x v="43"/>
    <n v="905153.86070000008"/>
  </r>
  <r>
    <n v="48"/>
    <x v="48"/>
    <x v="5"/>
    <n v="420124.11"/>
    <n v="118569.87"/>
    <n v="228985.5"/>
    <n v="11119.33"/>
    <n v="61449.41"/>
    <n v="61054.23"/>
    <n v="370.74"/>
    <n v="24.44"/>
    <x v="0"/>
    <x v="0"/>
    <x v="43"/>
    <n v="529356.37859999994"/>
  </r>
  <r>
    <n v="49"/>
    <x v="49"/>
    <x v="22"/>
    <n v="463472.52"/>
    <n v="160898.14000000001"/>
    <n v="223145.82"/>
    <n v="11177.67"/>
    <n v="68250.89"/>
    <n v="67519.53"/>
    <n v="720.65"/>
    <n v="10.71"/>
    <x v="0"/>
    <x v="0"/>
    <x v="43"/>
    <n v="556167.02399999998"/>
  </r>
  <r>
    <n v="50"/>
    <x v="50"/>
    <x v="26"/>
    <n v="527350.81999999995"/>
    <n v="144349.43"/>
    <n v="278069.43"/>
    <n v="18076.48"/>
    <n v="86855.48"/>
    <n v="81221.3"/>
    <n v="5632.65"/>
    <n v="1.53"/>
    <x v="0"/>
    <x v="0"/>
    <x v="43"/>
    <n v="558991.86919999996"/>
  </r>
  <r>
    <n v="51"/>
    <x v="51"/>
    <x v="33"/>
    <n v="634522.34"/>
    <n v="165839.16"/>
    <n v="341836.86"/>
    <n v="15291.36"/>
    <n v="111554.96"/>
    <n v="96695.27"/>
    <n v="14859.69"/>
    <n v="0"/>
    <x v="0"/>
    <x v="0"/>
    <x v="43"/>
    <n v="615486.66979999992"/>
  </r>
  <r>
    <n v="0"/>
    <x v="0"/>
    <x v="7"/>
    <n v="251443.08"/>
    <n v="137133.17000000001"/>
    <n v="48908.4"/>
    <n v="8151.76"/>
    <n v="57249.75"/>
    <n v="48181.83"/>
    <n v="9060.09"/>
    <n v="7.83"/>
    <x v="0"/>
    <x v="0"/>
    <x v="44"/>
    <n v="246414.21839999998"/>
  </r>
  <r>
    <n v="1"/>
    <x v="1"/>
    <x v="38"/>
    <n v="211066.05"/>
    <n v="115402.34"/>
    <n v="39931.51"/>
    <n v="6244.22"/>
    <n v="49487.98"/>
    <n v="44628.73"/>
    <n v="4851.4399999999996"/>
    <n v="7.81"/>
    <x v="0"/>
    <x v="0"/>
    <x v="44"/>
    <n v="219508.69199999998"/>
  </r>
  <r>
    <n v="2"/>
    <x v="2"/>
    <x v="29"/>
    <n v="257166.53"/>
    <n v="148691.81"/>
    <n v="47393.23"/>
    <n v="7391.81"/>
    <n v="53689.68"/>
    <n v="43815.6"/>
    <n v="9863.7099999999991"/>
    <n v="10.37"/>
    <x v="0"/>
    <x v="0"/>
    <x v="44"/>
    <n v="246879.8688"/>
  </r>
  <r>
    <n v="3"/>
    <x v="3"/>
    <x v="39"/>
    <n v="233274.4"/>
    <n v="130410.85"/>
    <n v="47118.94"/>
    <n v="9427.7099999999991"/>
    <n v="46316.9"/>
    <n v="40092.42"/>
    <n v="6203.8"/>
    <n v="20.68"/>
    <x v="0"/>
    <x v="0"/>
    <x v="44"/>
    <n v="240272.63200000001"/>
  </r>
  <r>
    <n v="4"/>
    <x v="4"/>
    <x v="33"/>
    <n v="217965.37"/>
    <n v="125440.43"/>
    <n v="42269.54"/>
    <n v="7454.33"/>
    <n v="42801.07"/>
    <n v="33356.89"/>
    <n v="9433.7800000000007"/>
    <n v="10.4"/>
    <x v="0"/>
    <x v="0"/>
    <x v="44"/>
    <n v="211426.40889999998"/>
  </r>
  <r>
    <n v="5"/>
    <x v="5"/>
    <x v="6"/>
    <n v="216767.98"/>
    <n v="123208.85"/>
    <n v="42099.26"/>
    <n v="8114.19"/>
    <n v="43345.68"/>
    <n v="34239.230000000003"/>
    <n v="9106.4500000000007"/>
    <n v="0"/>
    <x v="0"/>
    <x v="0"/>
    <x v="44"/>
    <n v="214600.3002"/>
  </r>
  <r>
    <n v="6"/>
    <x v="6"/>
    <x v="9"/>
    <n v="224373.12"/>
    <n v="116059.4"/>
    <n v="61600.25"/>
    <n v="11569.87"/>
    <n v="35143.599999999999"/>
    <n v="29409.040000000001"/>
    <n v="5734.56"/>
    <n v="0"/>
    <x v="0"/>
    <x v="0"/>
    <x v="44"/>
    <n v="240079.2384"/>
  </r>
  <r>
    <n v="7"/>
    <x v="7"/>
    <x v="3"/>
    <n v="221080.11"/>
    <n v="118352.11"/>
    <n v="47266.75"/>
    <n v="15742.56"/>
    <n v="39718.69"/>
    <n v="34385.71"/>
    <n v="5325.2"/>
    <n v="7.78"/>
    <x v="0"/>
    <x v="0"/>
    <x v="44"/>
    <n v="238766.51879999999"/>
  </r>
  <r>
    <n v="8"/>
    <x v="8"/>
    <x v="30"/>
    <n v="280886.82"/>
    <n v="143163.13"/>
    <n v="59937.59"/>
    <n v="19045.03"/>
    <n v="58741.07"/>
    <n v="44763.47"/>
    <n v="13977.6"/>
    <n v="0"/>
    <x v="0"/>
    <x v="0"/>
    <x v="44"/>
    <n v="280886.82"/>
  </r>
  <r>
    <n v="9"/>
    <x v="9"/>
    <x v="12"/>
    <n v="223607.39"/>
    <n v="107103.78"/>
    <n v="46792.32"/>
    <n v="17192.490000000002"/>
    <n v="52518.8"/>
    <n v="43924.89"/>
    <n v="8593.91"/>
    <n v="0"/>
    <x v="0"/>
    <x v="0"/>
    <x v="44"/>
    <n v="248204.20290000003"/>
  </r>
  <r>
    <n v="10"/>
    <x v="10"/>
    <x v="10"/>
    <n v="226246.39"/>
    <n v="105221.4"/>
    <n v="55038.8"/>
    <n v="16616.900000000001"/>
    <n v="49369.29"/>
    <n v="40996.42"/>
    <n v="8372.8700000000008"/>
    <n v="0"/>
    <x v="0"/>
    <x v="0"/>
    <x v="44"/>
    <n v="253395.95680000004"/>
  </r>
  <r>
    <n v="11"/>
    <x v="11"/>
    <x v="39"/>
    <n v="267962.33"/>
    <n v="121966"/>
    <n v="64658.41"/>
    <n v="20190.400000000001"/>
    <n v="61147.519999999997"/>
    <n v="43009.49"/>
    <n v="18138.03"/>
    <n v="0"/>
    <x v="0"/>
    <x v="0"/>
    <x v="44"/>
    <n v="276001.19990000001"/>
  </r>
  <r>
    <n v="12"/>
    <x v="12"/>
    <x v="38"/>
    <n v="267919.95"/>
    <n v="123692.52"/>
    <n v="70671.199999999997"/>
    <n v="14906.36"/>
    <n v="58649.87"/>
    <n v="38750.39"/>
    <n v="19899.48"/>
    <n v="0"/>
    <x v="0"/>
    <x v="0"/>
    <x v="44"/>
    <n v="278636.74800000002"/>
  </r>
  <r>
    <n v="13"/>
    <x v="13"/>
    <x v="3"/>
    <n v="253422.99"/>
    <n v="111054.81"/>
    <n v="72273.16"/>
    <n v="18765.64"/>
    <n v="51329.38"/>
    <n v="42223.65"/>
    <n v="9105.73"/>
    <n v="0"/>
    <x v="0"/>
    <x v="0"/>
    <x v="44"/>
    <n v="273696.82920000004"/>
  </r>
  <r>
    <n v="14"/>
    <x v="14"/>
    <x v="8"/>
    <n v="312177.28000000003"/>
    <n v="148633.9"/>
    <n v="77644.179999999993"/>
    <n v="14421.82"/>
    <n v="71477.38"/>
    <n v="49597.26"/>
    <n v="21851.29"/>
    <n v="28.83"/>
    <x v="0"/>
    <x v="0"/>
    <x v="44"/>
    <n v="318420.82560000004"/>
  </r>
  <r>
    <n v="15"/>
    <x v="15"/>
    <x v="36"/>
    <n v="269754.96999999997"/>
    <n v="124781.45"/>
    <n v="61067.3"/>
    <n v="13939.72"/>
    <n v="69966.5"/>
    <n v="55240.3"/>
    <n v="14707.82"/>
    <n v="18.38"/>
    <x v="0"/>
    <x v="0"/>
    <x v="44"/>
    <n v="307520.66579999996"/>
  </r>
  <r>
    <n v="16"/>
    <x v="16"/>
    <x v="30"/>
    <n v="353755"/>
    <n v="165544.51999999999"/>
    <n v="78503.429999999993"/>
    <n v="23189.42"/>
    <n v="86517.63"/>
    <n v="68114.97"/>
    <n v="18328.93"/>
    <n v="73.73"/>
    <x v="0"/>
    <x v="0"/>
    <x v="44"/>
    <n v="353755"/>
  </r>
  <r>
    <n v="17"/>
    <x v="17"/>
    <x v="34"/>
    <n v="280699.74"/>
    <n v="130772.55"/>
    <n v="58761.62"/>
    <n v="15284.88"/>
    <n v="75880.69"/>
    <n v="70666.710000000006"/>
    <n v="5198.1400000000003"/>
    <n v="15.84"/>
    <x v="0"/>
    <x v="0"/>
    <x v="44"/>
    <n v="322804.70099999994"/>
  </r>
  <r>
    <n v="18"/>
    <x v="18"/>
    <x v="31"/>
    <n v="310381.51"/>
    <n v="139531.79999999999"/>
    <n v="64117.55"/>
    <n v="17089.650000000001"/>
    <n v="89642.51"/>
    <n v="84625.03"/>
    <n v="5017.4799999999996"/>
    <n v="0"/>
    <x v="0"/>
    <x v="0"/>
    <x v="44"/>
    <n v="338315.84590000001"/>
  </r>
  <r>
    <n v="19"/>
    <x v="19"/>
    <x v="10"/>
    <n v="320750.53999999998"/>
    <n v="157907.67000000001"/>
    <n v="60468.01"/>
    <n v="17614.64"/>
    <n v="84760.22"/>
    <n v="78819.75"/>
    <n v="5940.47"/>
    <n v="0"/>
    <x v="0"/>
    <x v="0"/>
    <x v="44"/>
    <n v="359240.60480000003"/>
  </r>
  <r>
    <n v="20"/>
    <x v="20"/>
    <x v="15"/>
    <n v="353930.82"/>
    <n v="179463.07"/>
    <n v="69024.22"/>
    <n v="18362.39"/>
    <n v="87081.14"/>
    <n v="75517.039999999994"/>
    <n v="11497.68"/>
    <n v="66.42"/>
    <x v="0"/>
    <x v="0"/>
    <x v="44"/>
    <n v="371627.36100000003"/>
  </r>
  <r>
    <n v="21"/>
    <x v="21"/>
    <x v="36"/>
    <n v="309611.87"/>
    <n v="148657.53"/>
    <n v="64352.06"/>
    <n v="19051.78"/>
    <n v="77550.5"/>
    <n v="72040.69"/>
    <n v="5488.53"/>
    <n v="21.28"/>
    <x v="0"/>
    <x v="0"/>
    <x v="44"/>
    <n v="352957.53179999994"/>
  </r>
  <r>
    <n v="22"/>
    <x v="22"/>
    <x v="12"/>
    <n v="327629.87"/>
    <n v="160050.21"/>
    <n v="63162.91"/>
    <n v="18771.89"/>
    <n v="85644.86"/>
    <n v="80982.38"/>
    <n v="4662.4799999999996"/>
    <n v="0"/>
    <x v="0"/>
    <x v="0"/>
    <x v="44"/>
    <n v="363669.1557"/>
  </r>
  <r>
    <n v="23"/>
    <x v="23"/>
    <x v="15"/>
    <n v="379505.99"/>
    <n v="212349.9"/>
    <n v="70690.710000000006"/>
    <n v="18957.89"/>
    <n v="77507.490000000005"/>
    <n v="67097.27"/>
    <n v="10410.219999999999"/>
    <n v="0"/>
    <x v="0"/>
    <x v="0"/>
    <x v="44"/>
    <n v="398481.28950000001"/>
  </r>
  <r>
    <n v="24"/>
    <x v="24"/>
    <x v="36"/>
    <n v="320934.33"/>
    <n v="143217.29"/>
    <n v="81353.84"/>
    <n v="17190.82"/>
    <n v="79172.38"/>
    <n v="73161.820000000007"/>
    <n v="5916.12"/>
    <n v="94.44"/>
    <x v="0"/>
    <x v="0"/>
    <x v="44"/>
    <n v="365865.13620000001"/>
  </r>
  <r>
    <n v="25"/>
    <x v="25"/>
    <x v="15"/>
    <n v="406711.2"/>
    <n v="204374.47"/>
    <n v="93000.23"/>
    <n v="20072.669999999998"/>
    <n v="89263.83"/>
    <n v="78695.41"/>
    <n v="10568.42"/>
    <n v="0"/>
    <x v="0"/>
    <x v="0"/>
    <x v="44"/>
    <n v="427046.76"/>
  </r>
  <r>
    <n v="26"/>
    <x v="26"/>
    <x v="12"/>
    <n v="340424.79"/>
    <n v="152050"/>
    <n v="76047.899999999994"/>
    <n v="18078.63"/>
    <n v="94248.26"/>
    <n v="89211.38"/>
    <n v="4983.53"/>
    <n v="53.35"/>
    <x v="0"/>
    <x v="0"/>
    <x v="44"/>
    <n v="377871.51689999999"/>
  </r>
  <r>
    <n v="27"/>
    <x v="27"/>
    <x v="39"/>
    <n v="392755.13"/>
    <n v="207438.27"/>
    <n v="71556.59"/>
    <n v="17373.259999999998"/>
    <n v="96387.01"/>
    <n v="84821.85"/>
    <n v="11533.12"/>
    <n v="32.04"/>
    <x v="0"/>
    <x v="0"/>
    <x v="44"/>
    <n v="404537.78390000004"/>
  </r>
  <r>
    <n v="28"/>
    <x v="28"/>
    <x v="37"/>
    <n v="339919.17"/>
    <n v="172821.14"/>
    <n v="60267.01"/>
    <n v="18287.95"/>
    <n v="88543.07"/>
    <n v="82278.600000000006"/>
    <n v="6256.45"/>
    <n v="8.02"/>
    <x v="0"/>
    <x v="0"/>
    <x v="44"/>
    <n v="373911.087"/>
  </r>
  <r>
    <n v="29"/>
    <x v="29"/>
    <x v="38"/>
    <n v="378845.21"/>
    <n v="223638.72"/>
    <n v="46631.18"/>
    <n v="17294.66"/>
    <n v="91280.65"/>
    <n v="80177.95"/>
    <n v="11102.7"/>
    <n v="0"/>
    <x v="0"/>
    <x v="0"/>
    <x v="44"/>
    <n v="393999.01840000006"/>
  </r>
  <r>
    <n v="30"/>
    <x v="30"/>
    <x v="24"/>
    <n v="322891.36"/>
    <n v="185323.63"/>
    <n v="43301.71"/>
    <n v="18015.98"/>
    <n v="76250.039999999994"/>
    <n v="70487.95"/>
    <n v="5756.74"/>
    <n v="5.35"/>
    <x v="0"/>
    <x v="0"/>
    <x v="44"/>
    <n v="364867.23679999996"/>
  </r>
  <r>
    <n v="31"/>
    <x v="31"/>
    <x v="15"/>
    <n v="407499.97"/>
    <n v="247039.02"/>
    <n v="58352.93"/>
    <n v="20373.509999999998"/>
    <n v="81734.509999999995"/>
    <n v="69674.41"/>
    <n v="12060.1"/>
    <n v="0"/>
    <x v="0"/>
    <x v="0"/>
    <x v="44"/>
    <n v="427874.96850000002"/>
  </r>
  <r>
    <n v="32"/>
    <x v="32"/>
    <x v="31"/>
    <n v="346700.41"/>
    <n v="200005.38"/>
    <n v="46163.06"/>
    <n v="18077.990000000002"/>
    <n v="82453.98"/>
    <n v="76994.149999999994"/>
    <n v="5459.83"/>
    <n v="0"/>
    <x v="0"/>
    <x v="0"/>
    <x v="44"/>
    <n v="377903.44689999998"/>
  </r>
  <r>
    <n v="33"/>
    <x v="33"/>
    <x v="24"/>
    <n v="329845.26"/>
    <n v="199489.94"/>
    <n v="44017.79"/>
    <n v="16482.29"/>
    <n v="69855.240000000005"/>
    <n v="64229.19"/>
    <n v="5626.05"/>
    <n v="0"/>
    <x v="0"/>
    <x v="0"/>
    <x v="44"/>
    <n v="372725.14379999996"/>
  </r>
  <r>
    <n v="34"/>
    <x v="34"/>
    <x v="33"/>
    <n v="457411.45"/>
    <n v="271320.49"/>
    <n v="72324.539999999994"/>
    <n v="26965.17"/>
    <n v="86801.25"/>
    <n v="70270.990000000005"/>
    <n v="16530.259999999998"/>
    <n v="0"/>
    <x v="0"/>
    <x v="0"/>
    <x v="44"/>
    <n v="443689.10649999999"/>
  </r>
  <r>
    <n v="35"/>
    <x v="35"/>
    <x v="37"/>
    <n v="319659.25"/>
    <n v="191953.94"/>
    <n v="43170.27"/>
    <n v="16204.46"/>
    <n v="68330.58"/>
    <n v="63208.06"/>
    <n v="5122.5200000000004"/>
    <n v="0"/>
    <x v="0"/>
    <x v="0"/>
    <x v="44"/>
    <n v="351625.17500000005"/>
  </r>
  <r>
    <n v="36"/>
    <x v="36"/>
    <x v="3"/>
    <n v="322940.71999999997"/>
    <n v="185939.51"/>
    <n v="43227.61"/>
    <n v="15722.07"/>
    <n v="78051.53"/>
    <n v="72168.56"/>
    <n v="5882.97"/>
    <n v="0"/>
    <x v="0"/>
    <x v="0"/>
    <x v="44"/>
    <n v="348775.97759999998"/>
  </r>
  <r>
    <n v="37"/>
    <x v="37"/>
    <x v="15"/>
    <n v="356627.38"/>
    <n v="220208.81"/>
    <n v="49060.02"/>
    <n v="16838.53"/>
    <n v="70520.02"/>
    <n v="57990.96"/>
    <n v="12529.06"/>
    <n v="0"/>
    <x v="0"/>
    <x v="0"/>
    <x v="44"/>
    <n v="374458.74900000001"/>
  </r>
  <r>
    <n v="38"/>
    <x v="38"/>
    <x v="37"/>
    <n v="311646.73"/>
    <n v="187483.15"/>
    <n v="44278.23"/>
    <n v="18418.66"/>
    <n v="61466.69"/>
    <n v="53591.38"/>
    <n v="7875.31"/>
    <n v="0"/>
    <x v="0"/>
    <x v="0"/>
    <x v="44"/>
    <n v="342811.40299999999"/>
  </r>
  <r>
    <n v="39"/>
    <x v="39"/>
    <x v="12"/>
    <n v="284839.51"/>
    <n v="151124.37"/>
    <n v="45649.68"/>
    <n v="16553.04"/>
    <n v="71512.42"/>
    <n v="64967.19"/>
    <n v="6545.23"/>
    <n v="0"/>
    <x v="0"/>
    <x v="0"/>
    <x v="44"/>
    <n v="316171.85610000003"/>
  </r>
  <r>
    <n v="40"/>
    <x v="40"/>
    <x v="30"/>
    <n v="366680"/>
    <n v="218785.98"/>
    <n v="48984.19"/>
    <n v="15237.87"/>
    <n v="83671.960000000006"/>
    <n v="71610.52"/>
    <n v="12061.44"/>
    <n v="0"/>
    <x v="0"/>
    <x v="0"/>
    <x v="44"/>
    <n v="366680"/>
  </r>
  <r>
    <n v="41"/>
    <x v="41"/>
    <x v="34"/>
    <n v="297855.71000000002"/>
    <n v="171702.03"/>
    <n v="44167.57"/>
    <n v="18024.310000000001"/>
    <n v="63961.8"/>
    <n v="58791.05"/>
    <n v="5170.75"/>
    <n v="0"/>
    <x v="0"/>
    <x v="0"/>
    <x v="44"/>
    <n v="342534.06650000002"/>
  </r>
  <r>
    <n v="42"/>
    <x v="42"/>
    <x v="36"/>
    <n v="289679.90999999997"/>
    <n v="173429.19"/>
    <n v="39009.78"/>
    <n v="14400.7"/>
    <n v="62840.24"/>
    <n v="58373.46"/>
    <n v="4466.78"/>
    <n v="0"/>
    <x v="0"/>
    <x v="0"/>
    <x v="44"/>
    <n v="330235.09739999997"/>
  </r>
  <r>
    <n v="43"/>
    <x v="43"/>
    <x v="15"/>
    <n v="337576.71"/>
    <n v="213315.88"/>
    <n v="42197.08"/>
    <n v="13638.46"/>
    <n v="68425.289999999994"/>
    <n v="57884.58"/>
    <n v="10540.71"/>
    <n v="0"/>
    <x v="0"/>
    <x v="0"/>
    <x v="44"/>
    <n v="354455.54550000007"/>
  </r>
  <r>
    <n v="44"/>
    <x v="44"/>
    <x v="8"/>
    <n v="332918.7"/>
    <n v="193228.98"/>
    <n v="45809.760000000002"/>
    <n v="23875.57"/>
    <n v="70004.39"/>
    <n v="64068.23"/>
    <n v="5936.16"/>
    <n v="0"/>
    <x v="0"/>
    <x v="0"/>
    <x v="44"/>
    <n v="339577.07400000002"/>
  </r>
  <r>
    <n v="45"/>
    <x v="45"/>
    <x v="12"/>
    <n v="278514.05"/>
    <n v="163447.93"/>
    <n v="40081.18"/>
    <n v="14735.34"/>
    <n v="60249.599999999999"/>
    <n v="44927.07"/>
    <n v="15322.53"/>
    <n v="0"/>
    <x v="0"/>
    <x v="0"/>
    <x v="44"/>
    <n v="309150.5955"/>
  </r>
  <r>
    <n v="46"/>
    <x v="46"/>
    <x v="26"/>
    <n v="282822.71999999997"/>
    <n v="169169.05"/>
    <n v="41468.74"/>
    <n v="12641.17"/>
    <n v="59543.76"/>
    <n v="44770.78"/>
    <n v="14772.98"/>
    <n v="0"/>
    <x v="0"/>
    <x v="0"/>
    <x v="44"/>
    <n v="299792.08319999999"/>
  </r>
  <r>
    <n v="47"/>
    <x v="47"/>
    <x v="45"/>
    <n v="469684.32"/>
    <n v="284674.2"/>
    <n v="78055.210000000006"/>
    <n v="27248.16"/>
    <n v="79706.75"/>
    <n v="51793.3"/>
    <n v="27913.45"/>
    <n v="0"/>
    <x v="0"/>
    <x v="0"/>
    <x v="44"/>
    <n v="427412.73120000004"/>
  </r>
  <r>
    <n v="48"/>
    <x v="48"/>
    <x v="26"/>
    <n v="311348.31"/>
    <n v="187805.04"/>
    <n v="46947.97"/>
    <n v="12431.59"/>
    <n v="64163.71"/>
    <n v="45690.04"/>
    <n v="18473.669999999998"/>
    <n v="0"/>
    <x v="0"/>
    <x v="0"/>
    <x v="44"/>
    <n v="330029.20860000001"/>
  </r>
  <r>
    <n v="49"/>
    <x v="49"/>
    <x v="34"/>
    <n v="276205.95"/>
    <n v="160256.57999999999"/>
    <n v="44019.64"/>
    <n v="14954.1"/>
    <n v="56975.63"/>
    <n v="35311.93"/>
    <n v="21663.7"/>
    <n v="0"/>
    <x v="0"/>
    <x v="0"/>
    <x v="44"/>
    <n v="317636.84249999997"/>
  </r>
  <r>
    <n v="50"/>
    <x v="50"/>
    <x v="37"/>
    <n v="279706.73"/>
    <n v="162428.39000000001"/>
    <n v="39713.75"/>
    <n v="14197.05"/>
    <n v="63367.54"/>
    <n v="44864.959999999999"/>
    <n v="18502.580000000002"/>
    <n v="0"/>
    <x v="0"/>
    <x v="0"/>
    <x v="44"/>
    <n v="307677.40299999999"/>
  </r>
  <r>
    <n v="51"/>
    <x v="51"/>
    <x v="35"/>
    <n v="309024.21999999997"/>
    <n v="180977.06"/>
    <n v="46253.49"/>
    <n v="12923.45"/>
    <n v="68870.22"/>
    <n v="52556"/>
    <n v="16314.22"/>
    <n v="0"/>
    <x v="0"/>
    <x v="0"/>
    <x v="44"/>
    <n v="312114.46219999995"/>
  </r>
  <r>
    <n v="0"/>
    <x v="0"/>
    <x v="76"/>
    <n v="4831664.7699999996"/>
    <n v="2295315.4300000002"/>
    <n v="1290847.05"/>
    <n v="392846.12"/>
    <n v="852656.17"/>
    <n v="663310"/>
    <n v="105317.59"/>
    <n v="84028.58"/>
    <x v="0"/>
    <x v="0"/>
    <x v="45"/>
    <n v="3913648.4636999997"/>
  </r>
  <r>
    <n v="1"/>
    <x v="1"/>
    <x v="76"/>
    <n v="4565207.8499999996"/>
    <n v="2166801.0299999998"/>
    <n v="1226508.8600000001"/>
    <n v="412828.75"/>
    <n v="759069.21"/>
    <n v="555356.92000000004"/>
    <n v="95639.5"/>
    <n v="108072.79"/>
    <x v="0"/>
    <x v="0"/>
    <x v="45"/>
    <n v="3697818.3585000001"/>
  </r>
  <r>
    <n v="2"/>
    <x v="2"/>
    <x v="63"/>
    <n v="4869309.42"/>
    <n v="2366879.7999999998"/>
    <n v="1559601.21"/>
    <n v="271514.98"/>
    <n v="671313.43"/>
    <n v="554563.93999999994"/>
    <n v="115546.32"/>
    <n v="1203.17"/>
    <x v="0"/>
    <x v="0"/>
    <x v="45"/>
    <n v="3798061.3476"/>
  </r>
  <r>
    <n v="3"/>
    <x v="3"/>
    <x v="84"/>
    <n v="4938526.47"/>
    <n v="2271088.12"/>
    <n v="1989750.87"/>
    <n v="38648.11"/>
    <n v="639039.37"/>
    <n v="496732.56"/>
    <n v="141970"/>
    <n v="336.81"/>
    <x v="0"/>
    <x v="0"/>
    <x v="45"/>
    <n v="3753280.1171999997"/>
  </r>
  <r>
    <n v="4"/>
    <x v="4"/>
    <x v="74"/>
    <n v="3969578.89"/>
    <n v="2105670.46"/>
    <n v="1234911.3899999999"/>
    <n v="27985.18"/>
    <n v="601011.86"/>
    <n v="505843.61"/>
    <n v="95136.58"/>
    <n v="31.67"/>
    <x v="0"/>
    <x v="0"/>
    <x v="45"/>
    <n v="3255054.6897999998"/>
  </r>
  <r>
    <n v="5"/>
    <x v="5"/>
    <x v="73"/>
    <n v="4347510.51"/>
    <n v="2187382.9700000002"/>
    <n v="1451468.73"/>
    <n v="39736.75"/>
    <n v="668922.06000000006"/>
    <n v="550979.27"/>
    <n v="117935.74"/>
    <n v="7.05"/>
    <x v="0"/>
    <x v="0"/>
    <x v="45"/>
    <n v="3478008.4079999998"/>
  </r>
  <r>
    <n v="6"/>
    <x v="6"/>
    <x v="84"/>
    <n v="4943687.09"/>
    <n v="2762021.24"/>
    <n v="1375460.43"/>
    <n v="39019.730000000003"/>
    <n v="767185.69"/>
    <n v="600933.14"/>
    <n v="166200.1"/>
    <n v="52.45"/>
    <x v="0"/>
    <x v="0"/>
    <x v="45"/>
    <n v="3757202.1883999999"/>
  </r>
  <r>
    <n v="7"/>
    <x v="7"/>
    <x v="73"/>
    <n v="4864814.01"/>
    <n v="2470146.6"/>
    <n v="1630407.36"/>
    <n v="115276.98"/>
    <n v="648983.06999999995"/>
    <n v="485540.3"/>
    <n v="163125.93"/>
    <n v="316.83999999999997"/>
    <x v="0"/>
    <x v="0"/>
    <x v="45"/>
    <n v="3891851.2080000001"/>
  </r>
  <r>
    <n v="8"/>
    <x v="8"/>
    <x v="76"/>
    <n v="5072550.9400000004"/>
    <n v="2344879.12"/>
    <n v="1704035.46"/>
    <n v="363472.91"/>
    <n v="660163.44999999995"/>
    <n v="478366.44"/>
    <n v="181455.77"/>
    <n v="341.24"/>
    <x v="0"/>
    <x v="0"/>
    <x v="45"/>
    <n v="4108766.2614000007"/>
  </r>
  <r>
    <n v="9"/>
    <x v="9"/>
    <x v="72"/>
    <n v="4912068.04"/>
    <n v="2542914.87"/>
    <n v="1537781.45"/>
    <n v="247539.31"/>
    <n v="583832.41"/>
    <n v="475267.2"/>
    <n v="108231.39"/>
    <n v="333.82"/>
    <x v="0"/>
    <x v="0"/>
    <x v="45"/>
    <n v="4224378.5143999998"/>
  </r>
  <r>
    <n v="10"/>
    <x v="10"/>
    <x v="62"/>
    <n v="4687705.5599999996"/>
    <n v="2488221.2000000002"/>
    <n v="1352548.07"/>
    <n v="274013.56"/>
    <n v="572922.73"/>
    <n v="489000.2"/>
    <n v="83782.52"/>
    <n v="140.01"/>
    <x v="0"/>
    <x v="0"/>
    <x v="45"/>
    <n v="4078303.8371999995"/>
  </r>
  <r>
    <n v="11"/>
    <x v="11"/>
    <x v="65"/>
    <n v="5236047.8600000003"/>
    <n v="2351606.0099999998"/>
    <n v="1833545.05"/>
    <n v="426600.81"/>
    <n v="624295.99"/>
    <n v="504922.39"/>
    <n v="119235.17"/>
    <n v="138.43"/>
    <x v="0"/>
    <x v="0"/>
    <x v="45"/>
    <n v="4345919.7237999998"/>
  </r>
  <r>
    <n v="12"/>
    <x v="12"/>
    <x v="67"/>
    <n v="5201535.32"/>
    <n v="2257194.2200000002"/>
    <n v="2067870.47"/>
    <n v="184770.84"/>
    <n v="691699.79"/>
    <n v="517821.64"/>
    <n v="173688.06"/>
    <n v="190.09"/>
    <x v="0"/>
    <x v="0"/>
    <x v="45"/>
    <n v="4369289.6688000001"/>
  </r>
  <r>
    <n v="13"/>
    <x v="13"/>
    <x v="62"/>
    <n v="4987381.3600000003"/>
    <n v="2252044.96"/>
    <n v="2042360.56"/>
    <n v="83993.99"/>
    <n v="608981.85"/>
    <n v="480873.02"/>
    <n v="128033.07"/>
    <n v="75.760000000000005"/>
    <x v="0"/>
    <x v="0"/>
    <x v="45"/>
    <n v="4339021.7832000004"/>
  </r>
  <r>
    <n v="14"/>
    <x v="14"/>
    <x v="65"/>
    <n v="5211738.3099999996"/>
    <n v="2453284.69"/>
    <n v="2117631.84"/>
    <n v="39835.269999999997"/>
    <n v="600986.51"/>
    <n v="478669.38"/>
    <n v="122302.71"/>
    <n v="14.42"/>
    <x v="0"/>
    <x v="0"/>
    <x v="45"/>
    <n v="4325742.7972999997"/>
  </r>
  <r>
    <n v="15"/>
    <x v="15"/>
    <x v="66"/>
    <n v="5761848.6699999999"/>
    <n v="2608997.38"/>
    <n v="2390282.14"/>
    <n v="34341.440000000002"/>
    <n v="728227.71"/>
    <n v="533040.93000000005"/>
    <n v="195143.56"/>
    <n v="43.22"/>
    <x v="0"/>
    <x v="0"/>
    <x v="45"/>
    <n v="5070426.8295999998"/>
  </r>
  <r>
    <n v="16"/>
    <x v="16"/>
    <x v="72"/>
    <n v="5979528.2400000002"/>
    <n v="2897999.07"/>
    <n v="2322076.9700000002"/>
    <n v="36318.54"/>
    <n v="723133.66"/>
    <n v="571900.30000000005"/>
    <n v="151197.44"/>
    <n v="35.92"/>
    <x v="0"/>
    <x v="0"/>
    <x v="45"/>
    <n v="5142394.2864000006"/>
  </r>
  <r>
    <n v="17"/>
    <x v="17"/>
    <x v="62"/>
    <n v="5200252.6500000004"/>
    <n v="3171393.1"/>
    <n v="1387819.83"/>
    <n v="28997.59"/>
    <n v="612042.13"/>
    <n v="535065.38"/>
    <n v="76947.64"/>
    <n v="29.11"/>
    <x v="0"/>
    <x v="0"/>
    <x v="45"/>
    <n v="4524219.8055000007"/>
  </r>
  <r>
    <n v="18"/>
    <x v="18"/>
    <x v="71"/>
    <n v="5235579.4400000004"/>
    <n v="3058909.34"/>
    <n v="1546628.56"/>
    <n v="30815.55"/>
    <n v="599225.99"/>
    <n v="513745.16"/>
    <n v="85422.36"/>
    <n v="58.47"/>
    <x v="0"/>
    <x v="0"/>
    <x v="45"/>
    <n v="4659665.7016000003"/>
  </r>
  <r>
    <n v="19"/>
    <x v="19"/>
    <x v="71"/>
    <n v="5409823.0199999996"/>
    <n v="3273624.13"/>
    <n v="1474652.79"/>
    <n v="35283.629999999997"/>
    <n v="626262.47"/>
    <n v="536381.17000000004"/>
    <n v="89808.28"/>
    <n v="73.02"/>
    <x v="0"/>
    <x v="0"/>
    <x v="45"/>
    <n v="4814742.4877999993"/>
  </r>
  <r>
    <n v="20"/>
    <x v="20"/>
    <x v="71"/>
    <n v="5353393.5599999996"/>
    <n v="3096265.87"/>
    <n v="1600371.62"/>
    <n v="40173.440000000002"/>
    <n v="616582.63"/>
    <n v="529408.18000000005"/>
    <n v="87160.21"/>
    <n v="14.24"/>
    <x v="0"/>
    <x v="0"/>
    <x v="45"/>
    <n v="4764520.2683999995"/>
  </r>
  <r>
    <n v="21"/>
    <x v="21"/>
    <x v="61"/>
    <n v="5142335.6399999997"/>
    <n v="3276776.23"/>
    <n v="1254704.28"/>
    <n v="24749.119999999999"/>
    <n v="586106.01"/>
    <n v="492930.71"/>
    <n v="93162.67"/>
    <n v="12.63"/>
    <x v="0"/>
    <x v="0"/>
    <x v="45"/>
    <n v="4628102.0759999994"/>
  </r>
  <r>
    <n v="22"/>
    <x v="22"/>
    <x v="76"/>
    <n v="5822521.79"/>
    <n v="3166737.18"/>
    <n v="1982138.27"/>
    <n v="32905.160000000003"/>
    <n v="640741.18000000005"/>
    <n v="511308.6"/>
    <n v="129425.5"/>
    <n v="7.08"/>
    <x v="0"/>
    <x v="0"/>
    <x v="45"/>
    <n v="4716242.6499000005"/>
  </r>
  <r>
    <n v="23"/>
    <x v="23"/>
    <x v="65"/>
    <n v="5703940.5599999996"/>
    <n v="3141801.51"/>
    <n v="1766900.01"/>
    <n v="28797.39"/>
    <n v="766441.65"/>
    <n v="589126.53"/>
    <n v="177294.71"/>
    <n v="20.41"/>
    <x v="0"/>
    <x v="0"/>
    <x v="45"/>
    <n v="4734270.6647999994"/>
  </r>
  <r>
    <n v="24"/>
    <x v="24"/>
    <x v="74"/>
    <n v="5544366.9500000002"/>
    <n v="3318843.01"/>
    <n v="1523777.99"/>
    <n v="33415.56"/>
    <n v="668330.39"/>
    <n v="547333.32999999996"/>
    <n v="119640.03"/>
    <n v="1357.03"/>
    <x v="0"/>
    <x v="0"/>
    <x v="45"/>
    <n v="4546380.8990000002"/>
  </r>
  <r>
    <n v="25"/>
    <x v="25"/>
    <x v="65"/>
    <n v="6380287.71"/>
    <n v="3835278.13"/>
    <n v="1639735.99"/>
    <n v="47955.040000000001"/>
    <n v="857318.55"/>
    <n v="754238.62"/>
    <n v="103046.99"/>
    <n v="32.94"/>
    <x v="0"/>
    <x v="0"/>
    <x v="45"/>
    <n v="5295638.7993000001"/>
  </r>
  <r>
    <n v="26"/>
    <x v="26"/>
    <x v="77"/>
    <n v="6024103.6500000004"/>
    <n v="3656335.59"/>
    <n v="1416248.77"/>
    <n v="81756"/>
    <n v="869763.29"/>
    <n v="678138.24"/>
    <n v="191572.72"/>
    <n v="52.33"/>
    <x v="0"/>
    <x v="0"/>
    <x v="45"/>
    <n v="4638559.8105000006"/>
  </r>
  <r>
    <n v="27"/>
    <x v="27"/>
    <x v="70"/>
    <n v="6153608.75"/>
    <n v="3460014.16"/>
    <n v="1739133.4"/>
    <n v="97002.67"/>
    <n v="857458.52"/>
    <n v="683943.14"/>
    <n v="173497.82"/>
    <n v="17.559999999999999"/>
    <x v="0"/>
    <x v="0"/>
    <x v="45"/>
    <n v="4861350.9125000006"/>
  </r>
  <r>
    <n v="28"/>
    <x v="28"/>
    <x v="107"/>
    <n v="7281803.6100000003"/>
    <n v="4668964.6500000004"/>
    <n v="1660109.04"/>
    <n v="77844.97"/>
    <n v="874884.95"/>
    <n v="716742.3"/>
    <n v="158100.12"/>
    <n v="42.53"/>
    <x v="0"/>
    <x v="0"/>
    <x v="45"/>
    <n v="5024444.4908999996"/>
  </r>
  <r>
    <n v="29"/>
    <x v="29"/>
    <x v="78"/>
    <n v="6234006.4400000004"/>
    <n v="3870043.62"/>
    <n v="1479527.4"/>
    <n v="106106.86"/>
    <n v="778328.56"/>
    <n v="662252.68999999994"/>
    <n v="116061.84"/>
    <n v="14.03"/>
    <x v="0"/>
    <x v="0"/>
    <x v="45"/>
    <n v="4675504.83"/>
  </r>
  <r>
    <n v="30"/>
    <x v="30"/>
    <x v="75"/>
    <n v="6349957.6500000004"/>
    <n v="4136440.91"/>
    <n v="1501302.47"/>
    <n v="34073.410000000003"/>
    <n v="678140.86"/>
    <n v="530629.47"/>
    <n v="147483.35"/>
    <n v="28.04"/>
    <x v="0"/>
    <x v="0"/>
    <x v="45"/>
    <n v="4698968.6610000003"/>
  </r>
  <r>
    <n v="31"/>
    <x v="31"/>
    <x v="65"/>
    <n v="5903596.1799999997"/>
    <n v="3794422.74"/>
    <n v="1434383.77"/>
    <n v="38143.15"/>
    <n v="636646.52"/>
    <n v="545155.31000000006"/>
    <n v="91459.59"/>
    <n v="31.62"/>
    <x v="0"/>
    <x v="0"/>
    <x v="45"/>
    <n v="4899984.8293999992"/>
  </r>
  <r>
    <n v="32"/>
    <x v="32"/>
    <x v="70"/>
    <n v="5831782.4400000004"/>
    <n v="3979432.32"/>
    <n v="1202270.23"/>
    <n v="33292.230000000003"/>
    <n v="616787.66"/>
    <n v="528432.48"/>
    <n v="88337.600000000006"/>
    <n v="17.579999999999998"/>
    <x v="0"/>
    <x v="0"/>
    <x v="45"/>
    <n v="4607108.1276000002"/>
  </r>
  <r>
    <n v="33"/>
    <x v="33"/>
    <x v="70"/>
    <n v="6400340.9699999997"/>
    <n v="3969053.76"/>
    <n v="1709201.45"/>
    <n v="36330.839999999997"/>
    <n v="685754.92"/>
    <n v="533597.59"/>
    <n v="152122.10999999999"/>
    <n v="35.22"/>
    <x v="0"/>
    <x v="0"/>
    <x v="45"/>
    <n v="5056269.3662999999"/>
  </r>
  <r>
    <n v="34"/>
    <x v="34"/>
    <x v="63"/>
    <n v="6558729.3300000001"/>
    <n v="3520801.33"/>
    <n v="2265493.71"/>
    <n v="58510.13"/>
    <n v="713924.16"/>
    <n v="546260.43999999994"/>
    <n v="166650.78"/>
    <n v="1012.94"/>
    <x v="0"/>
    <x v="0"/>
    <x v="45"/>
    <n v="5115808.8774000006"/>
  </r>
  <r>
    <n v="35"/>
    <x v="35"/>
    <x v="65"/>
    <n v="5578980.6900000004"/>
    <n v="3637682.35"/>
    <n v="1248422.73"/>
    <n v="73076.91"/>
    <n v="619798.69999999995"/>
    <n v="519975.08"/>
    <n v="99430.45"/>
    <n v="393.17"/>
    <x v="0"/>
    <x v="0"/>
    <x v="45"/>
    <n v="4630553.9726999998"/>
  </r>
  <r>
    <n v="36"/>
    <x v="36"/>
    <x v="74"/>
    <n v="5593885.0899999999"/>
    <n v="3657278.94"/>
    <n v="1183497.8500000001"/>
    <n v="114923.71"/>
    <n v="638184.59"/>
    <n v="538970.63"/>
    <n v="99203.37"/>
    <n v="10.59"/>
    <x v="0"/>
    <x v="0"/>
    <x v="45"/>
    <n v="4586985.7737999996"/>
  </r>
  <r>
    <n v="37"/>
    <x v="37"/>
    <x v="73"/>
    <n v="5930072.71"/>
    <n v="3851189.34"/>
    <n v="1385674.25"/>
    <n v="102729.01"/>
    <n v="590480.11"/>
    <n v="536034.76"/>
    <n v="54424.19"/>
    <n v="21.16"/>
    <x v="0"/>
    <x v="0"/>
    <x v="45"/>
    <n v="4744058.1680000005"/>
  </r>
  <r>
    <n v="38"/>
    <x v="38"/>
    <x v="65"/>
    <n v="6368728.8499999996"/>
    <n v="3676642.17"/>
    <n v="1856953.2"/>
    <n v="104285.22"/>
    <n v="730848.26"/>
    <n v="670637.73"/>
    <n v="58681.56"/>
    <n v="1528.97"/>
    <x v="0"/>
    <x v="0"/>
    <x v="45"/>
    <n v="5286044.9454999994"/>
  </r>
  <r>
    <n v="39"/>
    <x v="39"/>
    <x v="74"/>
    <n v="5713017.3499999996"/>
    <n v="3091049.63"/>
    <n v="1836365.62"/>
    <n v="89374.2"/>
    <n v="696227.9"/>
    <n v="633029.23"/>
    <n v="63160.07"/>
    <n v="38.6"/>
    <x v="0"/>
    <x v="0"/>
    <x v="45"/>
    <n v="4684674.226999999"/>
  </r>
  <r>
    <n v="40"/>
    <x v="40"/>
    <x v="84"/>
    <n v="6008817.9000000004"/>
    <n v="3785376.16"/>
    <n v="1476714.1"/>
    <n v="81039.5"/>
    <n v="665688.14"/>
    <n v="540561.19999999995"/>
    <n v="125103.19"/>
    <n v="23.75"/>
    <x v="0"/>
    <x v="0"/>
    <x v="45"/>
    <n v="4566701.6040000003"/>
  </r>
  <r>
    <n v="41"/>
    <x v="41"/>
    <x v="70"/>
    <n v="5703759.21"/>
    <n v="3290881.46"/>
    <n v="1644220.11"/>
    <n v="115290.48"/>
    <n v="653367.16"/>
    <n v="522678.26"/>
    <n v="130674.88"/>
    <n v="14.02"/>
    <x v="0"/>
    <x v="0"/>
    <x v="45"/>
    <n v="4505969.7758999998"/>
  </r>
  <r>
    <n v="42"/>
    <x v="42"/>
    <x v="73"/>
    <n v="5864999.8099999996"/>
    <n v="3215935.34"/>
    <n v="1855972.27"/>
    <n v="79560"/>
    <n v="713532.2"/>
    <n v="537992.31999999995"/>
    <n v="175511.51"/>
    <n v="28.37"/>
    <x v="0"/>
    <x v="0"/>
    <x v="45"/>
    <n v="4691999.8480000002"/>
  </r>
  <r>
    <n v="43"/>
    <x v="43"/>
    <x v="62"/>
    <n v="5314431.93"/>
    <n v="2944928.22"/>
    <n v="1629785.85"/>
    <n v="90167.62"/>
    <n v="649550.24"/>
    <n v="518799.05"/>
    <n v="130726.85"/>
    <n v="24.34"/>
    <x v="0"/>
    <x v="0"/>
    <x v="45"/>
    <n v="4623555.7790999999"/>
  </r>
  <r>
    <n v="44"/>
    <x v="44"/>
    <x v="68"/>
    <n v="5208272.7300000004"/>
    <n v="3077730.66"/>
    <n v="1408136.41"/>
    <n v="81708.289999999994"/>
    <n v="640697.37"/>
    <n v="529675.01"/>
    <n v="111022.36"/>
    <n v="0"/>
    <x v="0"/>
    <x v="0"/>
    <x v="45"/>
    <n v="4427031.8205000004"/>
  </r>
  <r>
    <n v="45"/>
    <x v="45"/>
    <x v="73"/>
    <n v="5204971.91"/>
    <n v="3046997.7"/>
    <n v="1421557.06"/>
    <n v="93961.98"/>
    <n v="642455.17000000004"/>
    <n v="540023.81999999995"/>
    <n v="102417.63"/>
    <n v="13.72"/>
    <x v="0"/>
    <x v="0"/>
    <x v="45"/>
    <n v="4163977.5280000004"/>
  </r>
  <r>
    <n v="46"/>
    <x v="46"/>
    <x v="80"/>
    <n v="5900232.1500000004"/>
    <n v="3323430.66"/>
    <n v="1927404.12"/>
    <n v="75885.05"/>
    <n v="573512.31999999995"/>
    <n v="518539.89"/>
    <n v="54886.55"/>
    <n v="85.88"/>
    <x v="0"/>
    <x v="0"/>
    <x v="45"/>
    <n v="4307169.4695000006"/>
  </r>
  <r>
    <n v="47"/>
    <x v="47"/>
    <x v="43"/>
    <n v="6934356.3099999996"/>
    <n v="3776936.71"/>
    <n v="2348980.0099999998"/>
    <n v="161845.26999999999"/>
    <n v="646594.31999999995"/>
    <n v="519847.64"/>
    <n v="126683.42"/>
    <n v="63.26"/>
    <x v="0"/>
    <x v="0"/>
    <x v="45"/>
    <n v="4923392.9800999993"/>
  </r>
  <r>
    <n v="48"/>
    <x v="48"/>
    <x v="76"/>
    <n v="5142259.93"/>
    <n v="3205533.39"/>
    <n v="1298842.8999999999"/>
    <n v="68870.69"/>
    <n v="569012.94999999995"/>
    <n v="476249.64"/>
    <n v="92763.31"/>
    <n v="0"/>
    <x v="0"/>
    <x v="0"/>
    <x v="45"/>
    <n v="4165230.5433"/>
  </r>
  <r>
    <n v="49"/>
    <x v="49"/>
    <x v="70"/>
    <n v="5322625.57"/>
    <n v="2839359.92"/>
    <n v="1782045.18"/>
    <n v="146481.44"/>
    <n v="554739.03"/>
    <n v="497106.16"/>
    <n v="57607.18"/>
    <n v="25.69"/>
    <x v="0"/>
    <x v="0"/>
    <x v="45"/>
    <n v="4204874.2003000006"/>
  </r>
  <r>
    <n v="50"/>
    <x v="50"/>
    <x v="73"/>
    <n v="5409726.0199999996"/>
    <n v="2973367.52"/>
    <n v="1717171.24"/>
    <n v="88373.78"/>
    <n v="630813.48"/>
    <n v="533599.19999999995"/>
    <n v="97164.07"/>
    <n v="50.21"/>
    <x v="0"/>
    <x v="0"/>
    <x v="45"/>
    <n v="4327780.8159999996"/>
  </r>
  <r>
    <n v="51"/>
    <x v="51"/>
    <x v="77"/>
    <n v="5144267.01"/>
    <n v="2745009.1"/>
    <n v="1755142.21"/>
    <n v="73432.89"/>
    <n v="570682.81000000006"/>
    <n v="442217.85"/>
    <n v="128451.37"/>
    <n v="13.59"/>
    <x v="0"/>
    <x v="0"/>
    <x v="45"/>
    <n v="3961085.5976999998"/>
  </r>
  <r>
    <n v="0"/>
    <x v="0"/>
    <x v="7"/>
    <n v="3024956.05"/>
    <n v="2045752.24"/>
    <n v="275823.43"/>
    <n v="13994.48"/>
    <n v="689385.9"/>
    <n v="425319.18"/>
    <n v="264039.61"/>
    <n v="27.11"/>
    <x v="0"/>
    <x v="0"/>
    <x v="46"/>
    <n v="2964456.9289999995"/>
  </r>
  <r>
    <n v="1"/>
    <x v="1"/>
    <x v="10"/>
    <n v="2206305.0699999998"/>
    <n v="1449139.49"/>
    <n v="211595.53"/>
    <n v="10520.4"/>
    <n v="535049.65"/>
    <n v="399343.68"/>
    <n v="135633.67000000001"/>
    <n v="72.3"/>
    <x v="0"/>
    <x v="0"/>
    <x v="46"/>
    <n v="2471061.6784000001"/>
  </r>
  <r>
    <n v="2"/>
    <x v="2"/>
    <x v="29"/>
    <n v="3042588.2"/>
    <n v="2127600.06"/>
    <n v="303892.09000000003"/>
    <n v="12361.35"/>
    <n v="598734.69999999995"/>
    <n v="326312.25"/>
    <n v="272310.90999999997"/>
    <n v="111.54"/>
    <x v="0"/>
    <x v="0"/>
    <x v="46"/>
    <n v="2920884.6720000003"/>
  </r>
  <r>
    <n v="3"/>
    <x v="3"/>
    <x v="24"/>
    <n v="2205550.58"/>
    <n v="1520190.48"/>
    <n v="248205.38"/>
    <n v="15672.86"/>
    <n v="421481.86"/>
    <n v="275520.15999999997"/>
    <n v="145934.57999999999"/>
    <n v="27.12"/>
    <x v="0"/>
    <x v="0"/>
    <x v="46"/>
    <n v="2492272.1554"/>
  </r>
  <r>
    <n v="4"/>
    <x v="4"/>
    <x v="33"/>
    <n v="2615828.04"/>
    <n v="1797110.09"/>
    <n v="273706.42"/>
    <n v="12260.75"/>
    <n v="532750.78"/>
    <n v="280568.93"/>
    <n v="252139.55"/>
    <n v="42.3"/>
    <x v="0"/>
    <x v="0"/>
    <x v="46"/>
    <n v="2537353.1987999999"/>
  </r>
  <r>
    <n v="5"/>
    <x v="5"/>
    <x v="7"/>
    <n v="2667551.84"/>
    <n v="1799501.02"/>
    <n v="285065.90000000002"/>
    <n v="13736.85"/>
    <n v="569248.06999999995"/>
    <n v="319821.73"/>
    <n v="249396.08"/>
    <n v="30.26"/>
    <x v="0"/>
    <x v="0"/>
    <x v="46"/>
    <n v="2614200.8032"/>
  </r>
  <r>
    <n v="6"/>
    <x v="6"/>
    <x v="25"/>
    <n v="2242688.2000000002"/>
    <n v="1455202.28"/>
    <n v="294620.08"/>
    <n v="20815.34"/>
    <n v="472050.5"/>
    <n v="313845.53000000003"/>
    <n v="158186.79999999999"/>
    <n v="18.170000000000002"/>
    <x v="0"/>
    <x v="0"/>
    <x v="46"/>
    <n v="2601518.3119999999"/>
  </r>
  <r>
    <n v="7"/>
    <x v="7"/>
    <x v="25"/>
    <n v="2197763.7000000002"/>
    <n v="1420318.78"/>
    <n v="298081.99"/>
    <n v="25682.97"/>
    <n v="453679.96"/>
    <n v="309652.75"/>
    <n v="143978.69"/>
    <n v="48.52"/>
    <x v="0"/>
    <x v="0"/>
    <x v="46"/>
    <n v="2549405.892"/>
  </r>
  <r>
    <n v="8"/>
    <x v="8"/>
    <x v="7"/>
    <n v="3227049.19"/>
    <n v="2058754.3"/>
    <n v="472310.67"/>
    <n v="31277.37"/>
    <n v="664706.85"/>
    <n v="353188.52"/>
    <n v="311503.15000000002"/>
    <n v="15.18"/>
    <x v="0"/>
    <x v="0"/>
    <x v="46"/>
    <n v="3162508.2061999999"/>
  </r>
  <r>
    <n v="9"/>
    <x v="9"/>
    <x v="25"/>
    <n v="2211716.7599999998"/>
    <n v="1278660.6000000001"/>
    <n v="393459.25"/>
    <n v="28828.13"/>
    <n v="510768.78"/>
    <n v="329672.2"/>
    <n v="181063.12"/>
    <n v="33.46"/>
    <x v="0"/>
    <x v="0"/>
    <x v="46"/>
    <n v="2565591.4415999996"/>
  </r>
  <r>
    <n v="10"/>
    <x v="10"/>
    <x v="34"/>
    <n v="2274638.59"/>
    <n v="1274185.1599999999"/>
    <n v="426237.27"/>
    <n v="28371.94"/>
    <n v="545844.22"/>
    <n v="355763.19"/>
    <n v="190038.31"/>
    <n v="42.72"/>
    <x v="0"/>
    <x v="0"/>
    <x v="46"/>
    <n v="2615834.3784999996"/>
  </r>
  <r>
    <n v="11"/>
    <x v="11"/>
    <x v="33"/>
    <n v="3179824.67"/>
    <n v="1810141.55"/>
    <n v="579736.64"/>
    <n v="34930.57"/>
    <n v="755015.91"/>
    <n v="356707.71"/>
    <n v="398280.71"/>
    <n v="27.49"/>
    <x v="0"/>
    <x v="0"/>
    <x v="46"/>
    <n v="3084429.9298999999"/>
  </r>
  <r>
    <n v="12"/>
    <x v="12"/>
    <x v="7"/>
    <n v="3259659.28"/>
    <n v="1909901.24"/>
    <n v="591640.18000000005"/>
    <n v="25995.26"/>
    <n v="732122.6"/>
    <n v="340717.96"/>
    <n v="391377.16"/>
    <n v="27.48"/>
    <x v="0"/>
    <x v="0"/>
    <x v="46"/>
    <n v="3194466.0943999998"/>
  </r>
  <r>
    <n v="13"/>
    <x v="13"/>
    <x v="27"/>
    <n v="2314057.46"/>
    <n v="1266450.71"/>
    <n v="519006.76"/>
    <n v="33834.370000000003"/>
    <n v="494765.62"/>
    <n v="307494.33"/>
    <n v="187252.98"/>
    <n v="18.309999999999999"/>
    <x v="0"/>
    <x v="0"/>
    <x v="46"/>
    <n v="2707447.2281999998"/>
  </r>
  <r>
    <n v="14"/>
    <x v="14"/>
    <x v="29"/>
    <n v="3496412.09"/>
    <n v="2000380.63"/>
    <n v="663554.31999999995"/>
    <n v="27931.94"/>
    <n v="804545.2"/>
    <n v="382666.89"/>
    <n v="421701.4"/>
    <n v="176.91"/>
    <x v="0"/>
    <x v="0"/>
    <x v="46"/>
    <n v="3356555.6063999999"/>
  </r>
  <r>
    <n v="15"/>
    <x v="15"/>
    <x v="34"/>
    <n v="2486654.71"/>
    <n v="1317283.1200000001"/>
    <n v="534412.71"/>
    <n v="26776.37"/>
    <n v="608182.51"/>
    <n v="397112.08"/>
    <n v="211033.9"/>
    <n v="36.53"/>
    <x v="0"/>
    <x v="0"/>
    <x v="46"/>
    <n v="2859652.9164999998"/>
  </r>
  <r>
    <n v="16"/>
    <x v="16"/>
    <x v="33"/>
    <n v="3750714.49"/>
    <n v="2175323.4"/>
    <n v="650270.11"/>
    <n v="43507.27"/>
    <n v="881613.71"/>
    <n v="472040.07"/>
    <n v="409430.79"/>
    <n v="142.85"/>
    <x v="0"/>
    <x v="0"/>
    <x v="46"/>
    <n v="3638193.0553000001"/>
  </r>
  <r>
    <n v="17"/>
    <x v="17"/>
    <x v="20"/>
    <n v="2544630.5"/>
    <n v="1422797.76"/>
    <n v="464251.81"/>
    <n v="31618.81"/>
    <n v="625962.12"/>
    <n v="489650.49"/>
    <n v="136184.25"/>
    <n v="127.38"/>
    <x v="0"/>
    <x v="0"/>
    <x v="46"/>
    <n v="3028110.2949999999"/>
  </r>
  <r>
    <n v="18"/>
    <x v="18"/>
    <x v="25"/>
    <n v="2580705.4700000002"/>
    <n v="1423075.89"/>
    <n v="477975.75"/>
    <n v="35514.75"/>
    <n v="644139.07999999996"/>
    <n v="520131.23"/>
    <n v="123968.56"/>
    <n v="39.29"/>
    <x v="0"/>
    <x v="0"/>
    <x v="46"/>
    <n v="2993618.3451999999"/>
  </r>
  <r>
    <n v="19"/>
    <x v="19"/>
    <x v="25"/>
    <n v="2766391.11"/>
    <n v="1615209.93"/>
    <n v="431016.1"/>
    <n v="55158.31"/>
    <n v="665006.77"/>
    <n v="529013.85"/>
    <n v="135887.51"/>
    <n v="105.41"/>
    <x v="0"/>
    <x v="0"/>
    <x v="46"/>
    <n v="3209013.6875999998"/>
  </r>
  <r>
    <n v="20"/>
    <x v="20"/>
    <x v="30"/>
    <n v="3804851.11"/>
    <n v="2430272.64"/>
    <n v="498991.43"/>
    <n v="79631.92"/>
    <n v="795955.12"/>
    <n v="525549.81999999995"/>
    <n v="270162.46000000002"/>
    <n v="242.84"/>
    <x v="0"/>
    <x v="0"/>
    <x v="46"/>
    <n v="3804851.11"/>
  </r>
  <r>
    <n v="21"/>
    <x v="21"/>
    <x v="40"/>
    <n v="2674633.13"/>
    <n v="1539272.45"/>
    <n v="430133.96"/>
    <n v="81144.7"/>
    <n v="624082.02"/>
    <n v="502278.3"/>
    <n v="121708.26"/>
    <n v="95.46"/>
    <x v="0"/>
    <x v="0"/>
    <x v="46"/>
    <n v="3156067.0933999997"/>
  </r>
  <r>
    <n v="22"/>
    <x v="22"/>
    <x v="34"/>
    <n v="2742949.66"/>
    <n v="1615660.84"/>
    <n v="424560.81"/>
    <n v="78530.490000000005"/>
    <n v="624197.52"/>
    <n v="515493.85"/>
    <n v="108703.67"/>
    <n v="0"/>
    <x v="0"/>
    <x v="0"/>
    <x v="46"/>
    <n v="3154392.1089999997"/>
  </r>
  <r>
    <n v="23"/>
    <x v="23"/>
    <x v="6"/>
    <n v="3810950.39"/>
    <n v="2507726.2000000002"/>
    <n v="515358.68"/>
    <n v="77561.440000000002"/>
    <n v="710304.07"/>
    <n v="471729.89"/>
    <n v="238574.18"/>
    <n v="0"/>
    <x v="0"/>
    <x v="0"/>
    <x v="46"/>
    <n v="3772840.8861000002"/>
  </r>
  <r>
    <n v="24"/>
    <x v="24"/>
    <x v="27"/>
    <n v="2748745.96"/>
    <n v="1578243.11"/>
    <n v="467848.98"/>
    <n v="72897.710000000006"/>
    <n v="629756.16000000003"/>
    <n v="501415.01"/>
    <n v="127742.54"/>
    <n v="598.61"/>
    <x v="0"/>
    <x v="0"/>
    <x v="46"/>
    <n v="3216032.7731999997"/>
  </r>
  <r>
    <n v="25"/>
    <x v="25"/>
    <x v="6"/>
    <n v="4295280.16"/>
    <n v="2713600.49"/>
    <n v="592279.23"/>
    <n v="97111.62"/>
    <n v="892288.82"/>
    <n v="621425.86"/>
    <n v="270807.26"/>
    <n v="55.7"/>
    <x v="0"/>
    <x v="0"/>
    <x v="46"/>
    <n v="4252327.3584000003"/>
  </r>
  <r>
    <n v="26"/>
    <x v="26"/>
    <x v="36"/>
    <n v="3026048.11"/>
    <n v="1721633.23"/>
    <n v="464034.18"/>
    <n v="59679.47"/>
    <n v="780701.23"/>
    <n v="648105.93999999994"/>
    <n v="132335.35999999999"/>
    <n v="259.93"/>
    <x v="0"/>
    <x v="0"/>
    <x v="46"/>
    <n v="3449694.8453999995"/>
  </r>
  <r>
    <n v="27"/>
    <x v="27"/>
    <x v="33"/>
    <n v="4019384.71"/>
    <n v="2602623.94"/>
    <n v="462243.35"/>
    <n v="62634.6"/>
    <n v="891882.82"/>
    <n v="619129.21"/>
    <n v="272640.03000000003"/>
    <n v="113.58"/>
    <x v="0"/>
    <x v="0"/>
    <x v="46"/>
    <n v="3898803.1686999998"/>
  </r>
  <r>
    <n v="28"/>
    <x v="28"/>
    <x v="34"/>
    <n v="3021825.81"/>
    <n v="1910736.86"/>
    <n v="315079.09999999998"/>
    <n v="46585.63"/>
    <n v="749424.22"/>
    <n v="611440.68000000005"/>
    <n v="137878.92000000001"/>
    <n v="104.62"/>
    <x v="0"/>
    <x v="0"/>
    <x v="46"/>
    <n v="3475099.6814999999"/>
  </r>
  <r>
    <n v="29"/>
    <x v="29"/>
    <x v="6"/>
    <n v="4003121.77"/>
    <n v="2862823.58"/>
    <n v="294519.59000000003"/>
    <n v="26236.45"/>
    <n v="819542.15"/>
    <n v="551432.71"/>
    <n v="268100.73"/>
    <n v="8.7100000000000009"/>
    <x v="0"/>
    <x v="0"/>
    <x v="46"/>
    <n v="3963090.5523000001"/>
  </r>
  <r>
    <n v="30"/>
    <x v="30"/>
    <x v="27"/>
    <n v="2884507.74"/>
    <n v="2048880.09"/>
    <n v="206982.3"/>
    <n v="25671.13"/>
    <n v="602974.22"/>
    <n v="473339.3"/>
    <n v="129597.25"/>
    <n v="37.67"/>
    <x v="0"/>
    <x v="0"/>
    <x v="46"/>
    <n v="3374874.0558000002"/>
  </r>
  <r>
    <n v="31"/>
    <x v="31"/>
    <x v="30"/>
    <n v="4298514.96"/>
    <n v="3209533.78"/>
    <n v="311176.56"/>
    <n v="30510.18"/>
    <n v="747294.44"/>
    <n v="457338.88"/>
    <n v="289932.34000000003"/>
    <n v="23.22"/>
    <x v="0"/>
    <x v="0"/>
    <x v="46"/>
    <n v="4298514.96"/>
  </r>
  <r>
    <n v="32"/>
    <x v="32"/>
    <x v="34"/>
    <n v="2936173.63"/>
    <n v="2098271.46"/>
    <n v="211868.36"/>
    <n v="26127.7"/>
    <n v="599906.11"/>
    <n v="470992.66"/>
    <n v="128913.45"/>
    <n v="0"/>
    <x v="0"/>
    <x v="0"/>
    <x v="46"/>
    <n v="3376599.6744999997"/>
  </r>
  <r>
    <n v="33"/>
    <x v="33"/>
    <x v="27"/>
    <n v="2963777.8"/>
    <n v="2167781.63"/>
    <n v="212422.04"/>
    <n v="24440.63"/>
    <n v="559133.5"/>
    <n v="437055.69"/>
    <n v="122077.81"/>
    <n v="0"/>
    <x v="0"/>
    <x v="0"/>
    <x v="46"/>
    <n v="3467620.0259999996"/>
  </r>
  <r>
    <n v="34"/>
    <x v="34"/>
    <x v="33"/>
    <n v="4986270.76"/>
    <n v="3682277.46"/>
    <n v="383803.95"/>
    <n v="40064.120000000003"/>
    <n v="880125.23"/>
    <n v="496136.95"/>
    <n v="382606.34"/>
    <n v="1381.94"/>
    <x v="0"/>
    <x v="0"/>
    <x v="46"/>
    <n v="4836682.6371999998"/>
  </r>
  <r>
    <n v="35"/>
    <x v="35"/>
    <x v="25"/>
    <n v="3011225.49"/>
    <n v="2170188.85"/>
    <n v="220781.47"/>
    <n v="23844.720000000001"/>
    <n v="596410.44999999995"/>
    <n v="461692.75"/>
    <n v="133263.53"/>
    <n v="1454.17"/>
    <x v="0"/>
    <x v="0"/>
    <x v="46"/>
    <n v="3493021.5684000002"/>
  </r>
  <r>
    <n v="36"/>
    <x v="36"/>
    <x v="36"/>
    <n v="2857156.51"/>
    <n v="2014443.63"/>
    <n v="214218.14"/>
    <n v="23684.959999999999"/>
    <n v="604809.78"/>
    <n v="455795.5"/>
    <n v="149014.28"/>
    <n v="0"/>
    <x v="0"/>
    <x v="0"/>
    <x v="46"/>
    <n v="3257158.4213999994"/>
  </r>
  <r>
    <n v="37"/>
    <x v="37"/>
    <x v="30"/>
    <n v="3781504.91"/>
    <n v="2801179.62"/>
    <n v="292733.49"/>
    <n v="23471.11"/>
    <n v="664120.68999999994"/>
    <n v="371569.32"/>
    <n v="292551.37"/>
    <n v="0"/>
    <x v="0"/>
    <x v="0"/>
    <x v="46"/>
    <n v="3781504.91"/>
  </r>
  <r>
    <n v="38"/>
    <x v="38"/>
    <x v="3"/>
    <n v="3140456.17"/>
    <n v="2257669.21"/>
    <n v="252737.98"/>
    <n v="26137.34"/>
    <n v="603911.64"/>
    <n v="387483.75"/>
    <n v="215544.56"/>
    <n v="883.33"/>
    <x v="0"/>
    <x v="0"/>
    <x v="46"/>
    <n v="3391692.6636000001"/>
  </r>
  <r>
    <n v="39"/>
    <x v="39"/>
    <x v="25"/>
    <n v="2558925.23"/>
    <n v="1804282.66"/>
    <n v="205041.11"/>
    <n v="23224.7"/>
    <n v="526376.76"/>
    <n v="379305.43"/>
    <n v="147071.32999999999"/>
    <n v="0"/>
    <x v="0"/>
    <x v="0"/>
    <x v="46"/>
    <n v="2968353.2667999999"/>
  </r>
  <r>
    <n v="40"/>
    <x v="40"/>
    <x v="7"/>
    <n v="3867453.83"/>
    <n v="2823708.05"/>
    <n v="299770.03999999998"/>
    <n v="21570.5"/>
    <n v="722405.24"/>
    <n v="447949.27"/>
    <n v="274435.21000000002"/>
    <n v="20.76"/>
    <x v="0"/>
    <x v="0"/>
    <x v="46"/>
    <n v="3790104.7533999998"/>
  </r>
  <r>
    <n v="41"/>
    <x v="41"/>
    <x v="69"/>
    <n v="2602341.5499999998"/>
    <n v="1865220.72"/>
    <n v="211822.87"/>
    <n v="25792.720000000001"/>
    <n v="499505.24"/>
    <n v="375572.97"/>
    <n v="123875.82"/>
    <n v="56.45"/>
    <x v="0"/>
    <x v="0"/>
    <x v="46"/>
    <n v="3148833.2754999995"/>
  </r>
  <r>
    <n v="42"/>
    <x v="42"/>
    <x v="40"/>
    <n v="2642581.73"/>
    <n v="1894002.38"/>
    <n v="199317.95"/>
    <n v="20683.77"/>
    <n v="528577.63"/>
    <n v="413603.79"/>
    <n v="114973.84"/>
    <n v="0"/>
    <x v="0"/>
    <x v="0"/>
    <x v="46"/>
    <n v="3118246.4413999999"/>
  </r>
  <r>
    <n v="43"/>
    <x v="43"/>
    <x v="35"/>
    <n v="3633174.13"/>
    <n v="2682065.6"/>
    <n v="281502.89"/>
    <n v="19429.669999999998"/>
    <n v="650175.97"/>
    <n v="396512.64"/>
    <n v="253660.35"/>
    <n v="2.98"/>
    <x v="0"/>
    <x v="0"/>
    <x v="46"/>
    <n v="3669505.8712999998"/>
  </r>
  <r>
    <n v="44"/>
    <x v="44"/>
    <x v="12"/>
    <n v="2796195.76"/>
    <n v="1960713.06"/>
    <n v="236520.37"/>
    <n v="34466.49"/>
    <n v="564495.84"/>
    <n v="437763.9"/>
    <n v="126731.94"/>
    <n v="0"/>
    <x v="0"/>
    <x v="0"/>
    <x v="46"/>
    <n v="3103777.2936"/>
  </r>
  <r>
    <n v="45"/>
    <x v="45"/>
    <x v="25"/>
    <n v="2558563.7799999998"/>
    <n v="1820564.15"/>
    <n v="219336.78"/>
    <n v="21706.04"/>
    <n v="496956.81"/>
    <n v="295183.35999999999"/>
    <n v="201773.45"/>
    <n v="0"/>
    <x v="0"/>
    <x v="0"/>
    <x v="46"/>
    <n v="2967933.9847999997"/>
  </r>
  <r>
    <n v="46"/>
    <x v="46"/>
    <x v="12"/>
    <n v="2573973.63"/>
    <n v="1871661.73"/>
    <n v="226039.73"/>
    <n v="18310.04"/>
    <n v="457962.13"/>
    <n v="272767.32"/>
    <n v="185194.81"/>
    <n v="0"/>
    <x v="0"/>
    <x v="0"/>
    <x v="46"/>
    <n v="2857110.7293000002"/>
  </r>
  <r>
    <n v="47"/>
    <x v="47"/>
    <x v="2"/>
    <n v="4924049.79"/>
    <n v="3656338.95"/>
    <n v="451194.73"/>
    <n v="40258.76"/>
    <n v="776257.35"/>
    <n v="359145.48"/>
    <n v="417111.87"/>
    <n v="0"/>
    <x v="0"/>
    <x v="0"/>
    <x v="46"/>
    <n v="4579366.3047000002"/>
  </r>
  <r>
    <n v="48"/>
    <x v="48"/>
    <x v="34"/>
    <n v="2778000.82"/>
    <n v="1990978.47"/>
    <n v="266024.34000000003"/>
    <n v="18600.919999999998"/>
    <n v="502397.09"/>
    <n v="281141.42"/>
    <n v="221255.67"/>
    <n v="0"/>
    <x v="0"/>
    <x v="0"/>
    <x v="46"/>
    <n v="3194700.9429999995"/>
  </r>
  <r>
    <n v="49"/>
    <x v="49"/>
    <x v="20"/>
    <n v="2595783.66"/>
    <n v="1815847.03"/>
    <n v="273695.84000000003"/>
    <n v="22004.31"/>
    <n v="484236.48"/>
    <n v="258541.9"/>
    <n v="225694.58"/>
    <n v="0"/>
    <x v="0"/>
    <x v="0"/>
    <x v="46"/>
    <n v="3088982.5554"/>
  </r>
  <r>
    <n v="50"/>
    <x v="50"/>
    <x v="40"/>
    <n v="2433295.61"/>
    <n v="1667012.92"/>
    <n v="269027.02"/>
    <n v="21918.53"/>
    <n v="475337.14"/>
    <n v="260164"/>
    <n v="215173.14"/>
    <n v="0"/>
    <x v="0"/>
    <x v="0"/>
    <x v="46"/>
    <n v="2871288.8197999997"/>
  </r>
  <r>
    <n v="51"/>
    <x v="51"/>
    <x v="7"/>
    <n v="3204112.16"/>
    <n v="2296069.27"/>
    <n v="320373.63"/>
    <n v="18938.419999999998"/>
    <n v="568730.84"/>
    <n v="287820.14"/>
    <n v="280910.7"/>
    <n v="0"/>
    <x v="0"/>
    <x v="0"/>
    <x v="46"/>
    <n v="3140029.9168000002"/>
  </r>
  <r>
    <n v="0"/>
    <x v="0"/>
    <x v="15"/>
    <n v="67099.38"/>
    <n v="20577.16"/>
    <n v="21592.44"/>
    <n v="2889.97"/>
    <n v="22039.81"/>
    <n v="21900.09"/>
    <n v="0"/>
    <n v="139.72"/>
    <x v="0"/>
    <x v="0"/>
    <x v="47"/>
    <n v="70454.349000000002"/>
  </r>
  <r>
    <n v="1"/>
    <x v="1"/>
    <x v="10"/>
    <n v="61555.62"/>
    <n v="17819.259999999998"/>
    <n v="16576.75"/>
    <n v="2660.37"/>
    <n v="24499.24"/>
    <n v="24499.24"/>
    <n v="0"/>
    <n v="0"/>
    <x v="0"/>
    <x v="0"/>
    <x v="47"/>
    <n v="68942.294400000013"/>
  </r>
  <r>
    <n v="2"/>
    <x v="2"/>
    <x v="6"/>
    <n v="67431.179999999993"/>
    <n v="22229.24"/>
    <n v="20738.68"/>
    <n v="2189.59"/>
    <n v="22273.67"/>
    <n v="22269.39"/>
    <n v="4.28"/>
    <n v="0"/>
    <x v="0"/>
    <x v="0"/>
    <x v="47"/>
    <n v="66756.868199999997"/>
  </r>
  <r>
    <n v="3"/>
    <x v="3"/>
    <x v="68"/>
    <n v="100233.67"/>
    <n v="18780"/>
    <n v="39234.39"/>
    <n v="2758.78"/>
    <n v="39460.5"/>
    <n v="38946.79"/>
    <n v="513.71"/>
    <n v="0"/>
    <x v="0"/>
    <x v="0"/>
    <x v="47"/>
    <n v="85198.619500000001"/>
  </r>
  <r>
    <n v="4"/>
    <x v="4"/>
    <x v="27"/>
    <n v="51432.09"/>
    <n v="16876.93"/>
    <n v="16826.84"/>
    <n v="2523.85"/>
    <n v="15204.47"/>
    <n v="15204.47"/>
    <n v="0"/>
    <n v="0"/>
    <x v="0"/>
    <x v="0"/>
    <x v="47"/>
    <n v="60175.545299999991"/>
  </r>
  <r>
    <n v="5"/>
    <x v="5"/>
    <x v="10"/>
    <n v="56013.43"/>
    <n v="17535.509999999998"/>
    <n v="21806.06"/>
    <n v="2671.75"/>
    <n v="14000.11"/>
    <n v="14000.11"/>
    <n v="0"/>
    <n v="0"/>
    <x v="0"/>
    <x v="0"/>
    <x v="47"/>
    <n v="62735.041600000004"/>
  </r>
  <r>
    <n v="6"/>
    <x v="6"/>
    <x v="30"/>
    <n v="84398.93"/>
    <n v="17121.98"/>
    <n v="38867.94"/>
    <n v="2013.77"/>
    <n v="26395.24"/>
    <n v="26395.24"/>
    <n v="0"/>
    <n v="0"/>
    <x v="0"/>
    <x v="0"/>
    <x v="47"/>
    <n v="84398.93"/>
  </r>
  <r>
    <n v="7"/>
    <x v="7"/>
    <x v="3"/>
    <n v="63821.22"/>
    <n v="19315.13"/>
    <n v="26207.73"/>
    <n v="2182.0300000000002"/>
    <n v="16116.33"/>
    <n v="16116.33"/>
    <n v="0"/>
    <n v="0"/>
    <x v="0"/>
    <x v="0"/>
    <x v="47"/>
    <n v="68926.917600000001"/>
  </r>
  <r>
    <n v="8"/>
    <x v="8"/>
    <x v="24"/>
    <n v="60151.68"/>
    <n v="20262.48"/>
    <n v="23801.85"/>
    <n v="2428.84"/>
    <n v="13658.51"/>
    <n v="13658.51"/>
    <n v="0"/>
    <n v="0"/>
    <x v="0"/>
    <x v="0"/>
    <x v="47"/>
    <n v="67971.398399999991"/>
  </r>
  <r>
    <n v="9"/>
    <x v="9"/>
    <x v="3"/>
    <n v="66852.570000000007"/>
    <n v="16618.080000000002"/>
    <n v="33389.279999999999"/>
    <n v="2073.7399999999998"/>
    <n v="14771.47"/>
    <n v="14720.74"/>
    <n v="50.73"/>
    <n v="0"/>
    <x v="0"/>
    <x v="0"/>
    <x v="47"/>
    <n v="72200.775600000008"/>
  </r>
  <r>
    <n v="10"/>
    <x v="10"/>
    <x v="24"/>
    <n v="60732.92"/>
    <n v="16562.04"/>
    <n v="30936.55"/>
    <n v="1935.49"/>
    <n v="11298.84"/>
    <n v="11298.84"/>
    <n v="0"/>
    <n v="0"/>
    <x v="0"/>
    <x v="0"/>
    <x v="47"/>
    <n v="68628.199599999993"/>
  </r>
  <r>
    <n v="11"/>
    <x v="11"/>
    <x v="44"/>
    <n v="88580.07"/>
    <n v="11289.75"/>
    <n v="56878.37"/>
    <n v="1932.9"/>
    <n v="18479.05"/>
    <n v="18479.05"/>
    <n v="0"/>
    <n v="0"/>
    <x v="0"/>
    <x v="0"/>
    <x v="47"/>
    <n v="83265.265800000008"/>
  </r>
  <r>
    <n v="12"/>
    <x v="12"/>
    <x v="6"/>
    <n v="77514.75"/>
    <n v="18331.900000000001"/>
    <n v="47471.02"/>
    <n v="1657.16"/>
    <n v="10054.67"/>
    <n v="10054.67"/>
    <n v="0"/>
    <n v="0"/>
    <x v="0"/>
    <x v="0"/>
    <x v="47"/>
    <n v="76739.602499999994"/>
  </r>
  <r>
    <n v="13"/>
    <x v="13"/>
    <x v="31"/>
    <n v="63902.9"/>
    <n v="25431.53"/>
    <n v="23735.71"/>
    <n v="2196.2399999999998"/>
    <n v="12539.42"/>
    <n v="12539.42"/>
    <n v="0"/>
    <n v="0"/>
    <x v="0"/>
    <x v="0"/>
    <x v="47"/>
    <n v="69654.161000000007"/>
  </r>
  <r>
    <n v="14"/>
    <x v="14"/>
    <x v="15"/>
    <n v="79503.08"/>
    <n v="20718.72"/>
    <n v="42342.6"/>
    <n v="4327.13"/>
    <n v="12114.63"/>
    <n v="12114.63"/>
    <n v="0"/>
    <n v="0"/>
    <x v="0"/>
    <x v="0"/>
    <x v="47"/>
    <n v="83478.234000000011"/>
  </r>
  <r>
    <n v="15"/>
    <x v="15"/>
    <x v="39"/>
    <n v="78771.3"/>
    <n v="39572.15"/>
    <n v="24065.27"/>
    <n v="2657.99"/>
    <n v="12475.89"/>
    <n v="12475.89"/>
    <n v="0"/>
    <n v="0"/>
    <x v="0"/>
    <x v="0"/>
    <x v="47"/>
    <n v="81134.438999999998"/>
  </r>
  <r>
    <n v="16"/>
    <x v="16"/>
    <x v="3"/>
    <n v="67101.52"/>
    <n v="32235.74"/>
    <n v="18153.73"/>
    <n v="3891.68"/>
    <n v="12820.37"/>
    <n v="12820.37"/>
    <n v="0"/>
    <n v="0"/>
    <x v="0"/>
    <x v="0"/>
    <x v="47"/>
    <n v="72469.641600000003"/>
  </r>
  <r>
    <n v="17"/>
    <x v="17"/>
    <x v="12"/>
    <n v="61176.91"/>
    <n v="31274.84"/>
    <n v="16651.71"/>
    <n v="3820.56"/>
    <n v="9429.7999999999993"/>
    <n v="9427.7199999999993"/>
    <n v="2.08"/>
    <n v="0"/>
    <x v="0"/>
    <x v="0"/>
    <x v="47"/>
    <n v="67906.370100000015"/>
  </r>
  <r>
    <n v="18"/>
    <x v="18"/>
    <x v="3"/>
    <n v="84333.73"/>
    <n v="34441.25"/>
    <n v="35454.67"/>
    <n v="2497.8200000000002"/>
    <n v="11939.99"/>
    <n v="11869.39"/>
    <n v="70.599999999999994"/>
    <n v="0"/>
    <x v="0"/>
    <x v="0"/>
    <x v="47"/>
    <n v="91080.428400000004"/>
  </r>
  <r>
    <n v="19"/>
    <x v="19"/>
    <x v="34"/>
    <n v="72392.09"/>
    <n v="33363.360000000001"/>
    <n v="25970.27"/>
    <n v="3108.08"/>
    <n v="9950.3799999999992"/>
    <n v="9950.3799999999992"/>
    <n v="0"/>
    <n v="0"/>
    <x v="0"/>
    <x v="0"/>
    <x v="47"/>
    <n v="83250.903499999986"/>
  </r>
  <r>
    <n v="20"/>
    <x v="20"/>
    <x v="69"/>
    <n v="70351.289999999994"/>
    <n v="32213.37"/>
    <n v="23114.49"/>
    <n v="3261.8"/>
    <n v="11761.63"/>
    <n v="11761.63"/>
    <n v="0"/>
    <n v="0"/>
    <x v="0"/>
    <x v="0"/>
    <x v="47"/>
    <n v="85125.060899999997"/>
  </r>
  <r>
    <n v="21"/>
    <x v="21"/>
    <x v="20"/>
    <n v="74839.740000000005"/>
    <n v="35242.080000000002"/>
    <n v="24453.69"/>
    <n v="3189.46"/>
    <n v="11954.51"/>
    <n v="11954.51"/>
    <n v="0"/>
    <n v="0"/>
    <x v="0"/>
    <x v="0"/>
    <x v="47"/>
    <n v="89059.290600000008"/>
  </r>
  <r>
    <n v="22"/>
    <x v="22"/>
    <x v="40"/>
    <n v="71150.240000000005"/>
    <n v="33592.19"/>
    <n v="22293.64"/>
    <n v="3203.53"/>
    <n v="12060.88"/>
    <n v="12060.88"/>
    <n v="0"/>
    <n v="0"/>
    <x v="0"/>
    <x v="0"/>
    <x v="47"/>
    <n v="83957.283200000005"/>
  </r>
  <r>
    <n v="23"/>
    <x v="23"/>
    <x v="25"/>
    <n v="77305.34"/>
    <n v="39750.660000000003"/>
    <n v="23169.360000000001"/>
    <n v="2910.03"/>
    <n v="11475.29"/>
    <n v="11475.29"/>
    <n v="0"/>
    <n v="0"/>
    <x v="0"/>
    <x v="0"/>
    <x v="47"/>
    <n v="89674.194399999993"/>
  </r>
  <r>
    <n v="24"/>
    <x v="24"/>
    <x v="15"/>
    <n v="86318.9"/>
    <n v="45146.65"/>
    <n v="23703.42"/>
    <n v="3714.04"/>
    <n v="13754.79"/>
    <n v="13594.7"/>
    <n v="160.09"/>
    <n v="0"/>
    <x v="0"/>
    <x v="0"/>
    <x v="47"/>
    <n v="90634.845000000001"/>
  </r>
  <r>
    <n v="25"/>
    <x v="25"/>
    <x v="23"/>
    <n v="91195.99"/>
    <n v="43121.13"/>
    <n v="30059.65"/>
    <n v="6422.29"/>
    <n v="11592.92"/>
    <n v="11245.14"/>
    <n v="347.78"/>
    <n v="0"/>
    <x v="0"/>
    <x v="0"/>
    <x v="47"/>
    <n v="111259.1078"/>
  </r>
  <r>
    <n v="26"/>
    <x v="26"/>
    <x v="22"/>
    <n v="81276.47"/>
    <n v="38303.599999999999"/>
    <n v="26660.48"/>
    <n v="6367.68"/>
    <n v="9944.7099999999991"/>
    <n v="9944.7099999999991"/>
    <n v="0"/>
    <n v="0"/>
    <x v="0"/>
    <x v="0"/>
    <x v="47"/>
    <n v="97531.763999999996"/>
  </r>
  <r>
    <n v="27"/>
    <x v="27"/>
    <x v="10"/>
    <n v="84739.31"/>
    <n v="33513.17"/>
    <n v="33789.94"/>
    <n v="4665.82"/>
    <n v="12770.38"/>
    <n v="12770.38"/>
    <n v="0"/>
    <n v="0"/>
    <x v="0"/>
    <x v="0"/>
    <x v="47"/>
    <n v="94908.027200000011"/>
  </r>
  <r>
    <n v="28"/>
    <x v="28"/>
    <x v="24"/>
    <n v="88579.12"/>
    <n v="36980.68"/>
    <n v="35548.22"/>
    <n v="3428.77"/>
    <n v="12621.45"/>
    <n v="12621.45"/>
    <n v="0"/>
    <n v="0"/>
    <x v="0"/>
    <x v="0"/>
    <x v="47"/>
    <n v="100094.40559999998"/>
  </r>
  <r>
    <n v="29"/>
    <x v="29"/>
    <x v="20"/>
    <n v="79733.850000000006"/>
    <n v="40534.99"/>
    <n v="26271.71"/>
    <n v="3744.52"/>
    <n v="9182.6299999999992"/>
    <n v="9182.6299999999992"/>
    <n v="0"/>
    <n v="0"/>
    <x v="0"/>
    <x v="0"/>
    <x v="47"/>
    <n v="94883.281499999997"/>
  </r>
  <r>
    <n v="30"/>
    <x v="30"/>
    <x v="3"/>
    <n v="82469.7"/>
    <n v="42027.99"/>
    <n v="24334.27"/>
    <n v="3310.34"/>
    <n v="12797.1"/>
    <n v="12797.1"/>
    <n v="0"/>
    <n v="0"/>
    <x v="0"/>
    <x v="0"/>
    <x v="47"/>
    <n v="89067.275999999998"/>
  </r>
  <r>
    <n v="31"/>
    <x v="31"/>
    <x v="9"/>
    <n v="92664.44"/>
    <n v="41058.089999999997"/>
    <n v="33679.94"/>
    <n v="3564.33"/>
    <n v="14362.08"/>
    <n v="14362.08"/>
    <n v="0"/>
    <n v="0"/>
    <x v="0"/>
    <x v="0"/>
    <x v="47"/>
    <n v="99150.950800000006"/>
  </r>
  <r>
    <n v="32"/>
    <x v="32"/>
    <x v="31"/>
    <n v="77996.78"/>
    <n v="36879.96"/>
    <n v="24110.51"/>
    <n v="4295.38"/>
    <n v="12710.93"/>
    <n v="12710.93"/>
    <n v="0"/>
    <n v="0"/>
    <x v="0"/>
    <x v="0"/>
    <x v="47"/>
    <n v="85016.4902"/>
  </r>
  <r>
    <n v="33"/>
    <x v="33"/>
    <x v="39"/>
    <n v="95615.23"/>
    <n v="46467.69"/>
    <n v="31703.17"/>
    <n v="3071.94"/>
    <n v="14372.43"/>
    <n v="12192.59"/>
    <n v="2179.84"/>
    <n v="0"/>
    <x v="0"/>
    <x v="0"/>
    <x v="47"/>
    <n v="98483.686900000001"/>
  </r>
  <r>
    <n v="34"/>
    <x v="34"/>
    <x v="7"/>
    <n v="108051.54"/>
    <n v="44094.43"/>
    <n v="48511.360000000001"/>
    <n v="3133.35"/>
    <n v="12312.4"/>
    <n v="12127.23"/>
    <n v="185.17"/>
    <n v="0"/>
    <x v="0"/>
    <x v="0"/>
    <x v="47"/>
    <n v="105890.50919999999"/>
  </r>
  <r>
    <n v="35"/>
    <x v="35"/>
    <x v="3"/>
    <n v="80443.94"/>
    <n v="41208.97"/>
    <n v="24094.05"/>
    <n v="2597.12"/>
    <n v="12543.8"/>
    <n v="12543.8"/>
    <n v="0"/>
    <n v="0"/>
    <x v="0"/>
    <x v="0"/>
    <x v="47"/>
    <n v="86879.455200000011"/>
  </r>
  <r>
    <n v="36"/>
    <x v="36"/>
    <x v="39"/>
    <n v="91379.33"/>
    <n v="31965.439999999999"/>
    <n v="42072.81"/>
    <n v="2783.29"/>
    <n v="14557.79"/>
    <n v="14557.79"/>
    <n v="0"/>
    <n v="0"/>
    <x v="0"/>
    <x v="0"/>
    <x v="47"/>
    <n v="94120.709900000002"/>
  </r>
  <r>
    <n v="37"/>
    <x v="37"/>
    <x v="69"/>
    <n v="64529.74"/>
    <n v="27692.12"/>
    <n v="23281.52"/>
    <n v="3057.26"/>
    <n v="10498.84"/>
    <n v="10498.84"/>
    <n v="0"/>
    <n v="0"/>
    <x v="0"/>
    <x v="0"/>
    <x v="47"/>
    <n v="78080.98539999999"/>
  </r>
  <r>
    <n v="38"/>
    <x v="38"/>
    <x v="34"/>
    <n v="73681.06"/>
    <n v="30529.69"/>
    <n v="29902.799999999999"/>
    <n v="3073.43"/>
    <n v="10175.14"/>
    <n v="10090.700000000001"/>
    <n v="84.44"/>
    <n v="0"/>
    <x v="0"/>
    <x v="0"/>
    <x v="47"/>
    <n v="84733.218999999997"/>
  </r>
  <r>
    <n v="39"/>
    <x v="39"/>
    <x v="10"/>
    <n v="74999.31"/>
    <n v="36451.47"/>
    <n v="26800.47"/>
    <n v="2051.36"/>
    <n v="9696.01"/>
    <n v="9376.01"/>
    <n v="320"/>
    <n v="0"/>
    <x v="0"/>
    <x v="0"/>
    <x v="47"/>
    <n v="83999.227200000008"/>
  </r>
  <r>
    <n v="40"/>
    <x v="40"/>
    <x v="37"/>
    <n v="74725.33"/>
    <n v="32960.85"/>
    <n v="28457.8"/>
    <n v="2400.38"/>
    <n v="10906.3"/>
    <n v="10906.3"/>
    <n v="0"/>
    <n v="0"/>
    <x v="0"/>
    <x v="0"/>
    <x v="47"/>
    <n v="82197.863000000012"/>
  </r>
  <r>
    <n v="41"/>
    <x v="41"/>
    <x v="20"/>
    <n v="71766.039999999994"/>
    <n v="32528.5"/>
    <n v="26391.31"/>
    <n v="3967.68"/>
    <n v="8878.5499999999993"/>
    <n v="8878.5499999999993"/>
    <n v="0"/>
    <n v="0"/>
    <x v="0"/>
    <x v="0"/>
    <x v="47"/>
    <n v="85401.587599999984"/>
  </r>
  <r>
    <n v="42"/>
    <x v="42"/>
    <x v="40"/>
    <n v="69848.58"/>
    <n v="35184.21"/>
    <n v="24432.93"/>
    <n v="2713.19"/>
    <n v="7518.25"/>
    <n v="7514.21"/>
    <n v="4.04"/>
    <n v="0"/>
    <x v="0"/>
    <x v="0"/>
    <x v="47"/>
    <n v="82421.324399999998"/>
  </r>
  <r>
    <n v="43"/>
    <x v="43"/>
    <x v="39"/>
    <n v="88304.41"/>
    <n v="26800.27"/>
    <n v="44707.74"/>
    <n v="2869.92"/>
    <n v="13926.48"/>
    <n v="13805.14"/>
    <n v="121.34"/>
    <n v="0"/>
    <x v="0"/>
    <x v="0"/>
    <x v="47"/>
    <n v="90953.542300000001"/>
  </r>
  <r>
    <n v="44"/>
    <x v="44"/>
    <x v="39"/>
    <n v="85295.41"/>
    <n v="25370.99"/>
    <n v="45291.88"/>
    <n v="2537.35"/>
    <n v="12095.19"/>
    <n v="12095.19"/>
    <n v="0"/>
    <n v="0"/>
    <x v="0"/>
    <x v="0"/>
    <x v="47"/>
    <n v="87854.272300000011"/>
  </r>
  <r>
    <n v="45"/>
    <x v="45"/>
    <x v="28"/>
    <n v="57869.58"/>
    <n v="24008.400000000001"/>
    <n v="22723.919999999998"/>
    <n v="2683.92"/>
    <n v="8453.34"/>
    <n v="8319.6299999999992"/>
    <n v="133.71"/>
    <n v="0"/>
    <x v="0"/>
    <x v="0"/>
    <x v="47"/>
    <n v="71758.279200000004"/>
  </r>
  <r>
    <n v="46"/>
    <x v="46"/>
    <x v="39"/>
    <n v="74139.25"/>
    <n v="28901.01"/>
    <n v="36736.53"/>
    <n v="3175.96"/>
    <n v="5325.75"/>
    <n v="5135.22"/>
    <n v="190.53"/>
    <n v="0"/>
    <x v="0"/>
    <x v="0"/>
    <x v="47"/>
    <n v="76363.427500000005"/>
  </r>
  <r>
    <n v="47"/>
    <x v="47"/>
    <x v="33"/>
    <n v="135656.35999999999"/>
    <n v="35897.25"/>
    <n v="84741.31"/>
    <n v="2704.69"/>
    <n v="12313.11"/>
    <n v="12276.59"/>
    <n v="36.520000000000003"/>
    <n v="0"/>
    <x v="0"/>
    <x v="0"/>
    <x v="47"/>
    <n v="131586.66919999997"/>
  </r>
  <r>
    <n v="48"/>
    <x v="48"/>
    <x v="69"/>
    <n v="64116.71"/>
    <n v="23843.63"/>
    <n v="29590.6"/>
    <n v="2672.12"/>
    <n v="8010.36"/>
    <n v="8010.36"/>
    <n v="0"/>
    <n v="0"/>
    <x v="0"/>
    <x v="0"/>
    <x v="47"/>
    <n v="77581.219100000002"/>
  </r>
  <r>
    <n v="49"/>
    <x v="49"/>
    <x v="40"/>
    <n v="69600.14"/>
    <n v="28457.99"/>
    <n v="29719.57"/>
    <n v="2933.27"/>
    <n v="8489.31"/>
    <n v="7986.02"/>
    <n v="503.29"/>
    <n v="0"/>
    <x v="0"/>
    <x v="0"/>
    <x v="47"/>
    <n v="82128.165199999989"/>
  </r>
  <r>
    <n v="50"/>
    <x v="50"/>
    <x v="9"/>
    <n v="70697.070000000007"/>
    <n v="21973.57"/>
    <n v="35996.699999999997"/>
    <n v="4131.75"/>
    <n v="8595.0499999999993"/>
    <n v="6899.1"/>
    <n v="1695.95"/>
    <n v="0"/>
    <x v="0"/>
    <x v="0"/>
    <x v="47"/>
    <n v="75645.864900000015"/>
  </r>
  <r>
    <n v="51"/>
    <x v="51"/>
    <x v="30"/>
    <n v="84612.39"/>
    <n v="26607.29"/>
    <n v="44341.919999999998"/>
    <n v="3660.64"/>
    <n v="10002.540000000001"/>
    <n v="9556.06"/>
    <n v="446.48"/>
    <n v="0"/>
    <x v="0"/>
    <x v="0"/>
    <x v="47"/>
    <n v="84612.39"/>
  </r>
  <r>
    <n v="0"/>
    <x v="0"/>
    <x v="37"/>
    <n v="152121.37"/>
    <n v="50481.760000000002"/>
    <n v="25206.85"/>
    <n v="23.89"/>
    <n v="76408.87"/>
    <n v="58430.48"/>
    <n v="17978.39"/>
    <n v="0"/>
    <x v="0"/>
    <x v="0"/>
    <x v="48"/>
    <n v="167333.50700000001"/>
  </r>
  <r>
    <n v="1"/>
    <x v="1"/>
    <x v="24"/>
    <n v="135427.66"/>
    <n v="40333.06"/>
    <n v="23867.599999999999"/>
    <n v="40.520000000000003"/>
    <n v="71186.48"/>
    <n v="59160.36"/>
    <n v="12026.12"/>
    <n v="0"/>
    <x v="0"/>
    <x v="0"/>
    <x v="48"/>
    <n v="153033.25579999998"/>
  </r>
  <r>
    <n v="2"/>
    <x v="2"/>
    <x v="6"/>
    <n v="166083.51999999999"/>
    <n v="64673.08"/>
    <n v="24481.09"/>
    <n v="71.709999999999994"/>
    <n v="76857.64"/>
    <n v="55878.32"/>
    <n v="20979.32"/>
    <n v="0"/>
    <x v="0"/>
    <x v="0"/>
    <x v="48"/>
    <n v="164422.68479999999"/>
  </r>
  <r>
    <n v="3"/>
    <x v="3"/>
    <x v="31"/>
    <n v="147544.07999999999"/>
    <n v="60481.9"/>
    <n v="25222.92"/>
    <n v="27.18"/>
    <n v="61812.08"/>
    <n v="53742.31"/>
    <n v="8069.77"/>
    <n v="0"/>
    <x v="0"/>
    <x v="0"/>
    <x v="48"/>
    <n v="160823.0472"/>
  </r>
  <r>
    <n v="4"/>
    <x v="4"/>
    <x v="25"/>
    <n v="129475.25"/>
    <n v="38130.410000000003"/>
    <n v="26526.03"/>
    <n v="115.21"/>
    <n v="64703.6"/>
    <n v="57854.06"/>
    <n v="6840.66"/>
    <n v="8.8800000000000008"/>
    <x v="0"/>
    <x v="0"/>
    <x v="48"/>
    <n v="150191.28999999998"/>
  </r>
  <r>
    <n v="5"/>
    <x v="5"/>
    <x v="34"/>
    <n v="134989.16"/>
    <n v="40115.68"/>
    <n v="27003.98"/>
    <n v="23.45"/>
    <n v="67846.05"/>
    <n v="60331.15"/>
    <n v="7514.9"/>
    <n v="0"/>
    <x v="0"/>
    <x v="0"/>
    <x v="48"/>
    <n v="155237.53399999999"/>
  </r>
  <r>
    <n v="6"/>
    <x v="6"/>
    <x v="9"/>
    <n v="160185.59"/>
    <n v="62810.86"/>
    <n v="28499.99"/>
    <n v="14.91"/>
    <n v="68859.83"/>
    <n v="61782.77"/>
    <n v="7074.83"/>
    <n v="2.23"/>
    <x v="0"/>
    <x v="0"/>
    <x v="48"/>
    <n v="171398.58130000002"/>
  </r>
  <r>
    <n v="7"/>
    <x v="7"/>
    <x v="40"/>
    <n v="148030.6"/>
    <n v="54277.81"/>
    <n v="29529.64"/>
    <n v="25.08"/>
    <n v="64198.07"/>
    <n v="59269.38"/>
    <n v="4928.6899999999996"/>
    <n v="0"/>
    <x v="0"/>
    <x v="0"/>
    <x v="48"/>
    <n v="174676.10800000001"/>
  </r>
  <r>
    <n v="8"/>
    <x v="8"/>
    <x v="69"/>
    <n v="152077.32"/>
    <n v="49010.65"/>
    <n v="34559.26"/>
    <n v="43.44"/>
    <n v="68463.97"/>
    <n v="64373.15"/>
    <n v="4084.11"/>
    <n v="6.71"/>
    <x v="0"/>
    <x v="0"/>
    <x v="48"/>
    <n v="184013.55720000001"/>
  </r>
  <r>
    <n v="9"/>
    <x v="9"/>
    <x v="69"/>
    <n v="151268.28"/>
    <n v="52371.31"/>
    <n v="37039.699999999997"/>
    <n v="37.92"/>
    <n v="61819.35"/>
    <n v="56579.05"/>
    <n v="5240.3"/>
    <n v="0"/>
    <x v="0"/>
    <x v="0"/>
    <x v="48"/>
    <n v="183034.6188"/>
  </r>
  <r>
    <n v="10"/>
    <x v="10"/>
    <x v="5"/>
    <n v="143944.10999999999"/>
    <n v="53413.73"/>
    <n v="34898.379999999997"/>
    <n v="25.38"/>
    <n v="55606.62"/>
    <n v="51312.19"/>
    <n v="4287.6899999999996"/>
    <n v="6.74"/>
    <x v="0"/>
    <x v="0"/>
    <x v="48"/>
    <n v="181369.57859999998"/>
  </r>
  <r>
    <n v="11"/>
    <x v="11"/>
    <x v="34"/>
    <n v="159011.26"/>
    <n v="77647.86"/>
    <n v="25627.41"/>
    <n v="28.01"/>
    <n v="55707.98"/>
    <n v="52275.19"/>
    <n v="3421.53"/>
    <n v="11.26"/>
    <x v="0"/>
    <x v="0"/>
    <x v="48"/>
    <n v="182862.94899999999"/>
  </r>
  <r>
    <n v="12"/>
    <x v="12"/>
    <x v="19"/>
    <n v="151219.39000000001"/>
    <n v="64603.33"/>
    <n v="36643.050000000003"/>
    <n v="51.42"/>
    <n v="49921.59"/>
    <n v="46870.06"/>
    <n v="3051.53"/>
    <n v="0"/>
    <x v="0"/>
    <x v="0"/>
    <x v="48"/>
    <n v="185999.84970000002"/>
  </r>
  <r>
    <n v="13"/>
    <x v="13"/>
    <x v="10"/>
    <n v="175958.11"/>
    <n v="99021.18"/>
    <n v="34231.9"/>
    <n v="62.01"/>
    <n v="42643.02"/>
    <n v="40596.31"/>
    <n v="2046.71"/>
    <n v="0"/>
    <x v="0"/>
    <x v="0"/>
    <x v="48"/>
    <n v="197073.08319999999"/>
  </r>
  <r>
    <n v="14"/>
    <x v="14"/>
    <x v="28"/>
    <n v="165255.03"/>
    <n v="77969.039999999994"/>
    <n v="37269.870000000003"/>
    <n v="58.84"/>
    <n v="49957.279999999999"/>
    <n v="47579.68"/>
    <n v="2357.3200000000002"/>
    <n v="20.28"/>
    <x v="0"/>
    <x v="0"/>
    <x v="48"/>
    <n v="204916.2372"/>
  </r>
  <r>
    <n v="15"/>
    <x v="15"/>
    <x v="34"/>
    <n v="200117.98"/>
    <n v="108859.16"/>
    <n v="33405.69"/>
    <n v="227.53"/>
    <n v="57625.599999999999"/>
    <n v="55794.9"/>
    <n v="1694.5"/>
    <n v="136.19999999999999"/>
    <x v="0"/>
    <x v="0"/>
    <x v="48"/>
    <n v="230135.677"/>
  </r>
  <r>
    <n v="16"/>
    <x v="16"/>
    <x v="49"/>
    <n v="180705.59"/>
    <n v="85673.91"/>
    <n v="36576.660000000003"/>
    <n v="71.5"/>
    <n v="58383.519999999997"/>
    <n v="58293.14"/>
    <n v="88.13"/>
    <n v="2.25"/>
    <x v="0"/>
    <x v="0"/>
    <x v="48"/>
    <n v="234917.26699999999"/>
  </r>
  <r>
    <n v="17"/>
    <x v="17"/>
    <x v="18"/>
    <n v="164716.78"/>
    <n v="74751.64"/>
    <n v="34386.839999999997"/>
    <n v="16.21"/>
    <n v="55562.09"/>
    <n v="55153.25"/>
    <n v="404.34"/>
    <n v="4.5"/>
    <x v="0"/>
    <x v="0"/>
    <x v="48"/>
    <n v="217426.1496"/>
  </r>
  <r>
    <n v="18"/>
    <x v="18"/>
    <x v="12"/>
    <n v="202861.68"/>
    <n v="111101.26"/>
    <n v="35104.11"/>
    <n v="33.19"/>
    <n v="56623.12"/>
    <n v="56606.63"/>
    <n v="11.99"/>
    <n v="4.5"/>
    <x v="0"/>
    <x v="0"/>
    <x v="48"/>
    <n v="225176.46480000002"/>
  </r>
  <r>
    <n v="19"/>
    <x v="19"/>
    <x v="66"/>
    <n v="290906.05"/>
    <n v="186669.12"/>
    <n v="44789.17"/>
    <n v="101.82"/>
    <n v="59345.94"/>
    <n v="59339.199999999997"/>
    <n v="0"/>
    <n v="6.74"/>
    <x v="0"/>
    <x v="0"/>
    <x v="48"/>
    <n v="255997.32399999999"/>
  </r>
  <r>
    <n v="20"/>
    <x v="20"/>
    <x v="34"/>
    <n v="200794.99"/>
    <n v="92511.57"/>
    <n v="47874.46"/>
    <n v="230.92"/>
    <n v="60178.04"/>
    <n v="60173.56"/>
    <n v="0"/>
    <n v="4.4800000000000004"/>
    <x v="0"/>
    <x v="0"/>
    <x v="48"/>
    <n v="230914.23849999998"/>
  </r>
  <r>
    <n v="21"/>
    <x v="21"/>
    <x v="5"/>
    <n v="184501.15"/>
    <n v="79291.850000000006"/>
    <n v="43745.86"/>
    <n v="4"/>
    <n v="61459.44"/>
    <n v="61457.2"/>
    <n v="0"/>
    <n v="2.2400000000000002"/>
    <x v="0"/>
    <x v="0"/>
    <x v="48"/>
    <n v="232471.44899999999"/>
  </r>
  <r>
    <n v="22"/>
    <x v="22"/>
    <x v="26"/>
    <n v="216993.01"/>
    <n v="120124.79"/>
    <n v="38710.22"/>
    <n v="21.88"/>
    <n v="58136.12"/>
    <n v="58136.12"/>
    <n v="0"/>
    <n v="0"/>
    <x v="0"/>
    <x v="0"/>
    <x v="48"/>
    <n v="230012.59060000003"/>
  </r>
  <r>
    <n v="23"/>
    <x v="23"/>
    <x v="22"/>
    <n v="204464.92"/>
    <n v="99044.52"/>
    <n v="41712.519999999997"/>
    <n v="56.2"/>
    <n v="63651.68"/>
    <n v="63651.68"/>
    <n v="0"/>
    <n v="0"/>
    <x v="0"/>
    <x v="0"/>
    <x v="48"/>
    <n v="245357.90400000001"/>
  </r>
  <r>
    <n v="24"/>
    <x v="24"/>
    <x v="24"/>
    <n v="233579.7"/>
    <n v="132490.39000000001"/>
    <n v="44204.19"/>
    <n v="232.99"/>
    <n v="56652.13"/>
    <n v="56425.96"/>
    <n v="3.95"/>
    <n v="222.22"/>
    <x v="0"/>
    <x v="0"/>
    <x v="48"/>
    <n v="263945.06099999999"/>
  </r>
  <r>
    <n v="25"/>
    <x v="25"/>
    <x v="18"/>
    <n v="224901.96"/>
    <n v="97253.4"/>
    <n v="57668.67"/>
    <n v="23.52"/>
    <n v="69956.37"/>
    <n v="69313.52"/>
    <n v="642.85"/>
    <n v="0"/>
    <x v="0"/>
    <x v="0"/>
    <x v="48"/>
    <n v="296870.58720000001"/>
  </r>
  <r>
    <n v="26"/>
    <x v="26"/>
    <x v="27"/>
    <n v="217234.17"/>
    <n v="107631.08"/>
    <n v="40137.339999999997"/>
    <n v="54.82"/>
    <n v="69410.929999999993"/>
    <n v="69371.63"/>
    <n v="39.299999999999997"/>
    <n v="0"/>
    <x v="0"/>
    <x v="0"/>
    <x v="48"/>
    <n v="254163.97889999999"/>
  </r>
  <r>
    <n v="27"/>
    <x v="27"/>
    <x v="5"/>
    <n v="198137.18"/>
    <n v="84699.66"/>
    <n v="38461.410000000003"/>
    <n v="51.04"/>
    <n v="74925.070000000007"/>
    <n v="74925.070000000007"/>
    <n v="0"/>
    <n v="0"/>
    <x v="0"/>
    <x v="0"/>
    <x v="48"/>
    <n v="249652.8468"/>
  </r>
  <r>
    <n v="28"/>
    <x v="28"/>
    <x v="4"/>
    <n v="203247.31"/>
    <n v="87726.18"/>
    <n v="41782.620000000003"/>
    <n v="102.06"/>
    <n v="73636.45"/>
    <n v="73588.28"/>
    <n v="0"/>
    <n v="48.17"/>
    <x v="0"/>
    <x v="0"/>
    <x v="48"/>
    <n v="260156.55679999999"/>
  </r>
  <r>
    <n v="29"/>
    <x v="29"/>
    <x v="49"/>
    <n v="194667.64"/>
    <n v="92964.49"/>
    <n v="38450.22"/>
    <n v="41.86"/>
    <n v="63211.07"/>
    <n v="63206.71"/>
    <n v="0"/>
    <n v="4.3600000000000003"/>
    <x v="0"/>
    <x v="0"/>
    <x v="48"/>
    <n v="253067.93200000003"/>
  </r>
  <r>
    <n v="30"/>
    <x v="30"/>
    <x v="25"/>
    <n v="247195.62"/>
    <n v="147104.98000000001"/>
    <n v="38945.339999999997"/>
    <n v="8.73"/>
    <n v="61136.57"/>
    <n v="61113.45"/>
    <n v="23.12"/>
    <n v="0"/>
    <x v="0"/>
    <x v="0"/>
    <x v="48"/>
    <n v="286746.9192"/>
  </r>
  <r>
    <n v="31"/>
    <x v="31"/>
    <x v="40"/>
    <n v="236189.46"/>
    <n v="135166.39000000001"/>
    <n v="38773.040000000001"/>
    <n v="9"/>
    <n v="62241.03"/>
    <n v="62233.36"/>
    <n v="7.67"/>
    <n v="0"/>
    <x v="0"/>
    <x v="0"/>
    <x v="48"/>
    <n v="278703.56279999996"/>
  </r>
  <r>
    <n v="32"/>
    <x v="32"/>
    <x v="18"/>
    <n v="186936.02"/>
    <n v="96530.89"/>
    <n v="37553.089999999997"/>
    <n v="37.299999999999997"/>
    <n v="52814.74"/>
    <n v="52814.74"/>
    <n v="0"/>
    <n v="0"/>
    <x v="0"/>
    <x v="0"/>
    <x v="48"/>
    <n v="246755.54639999999"/>
  </r>
  <r>
    <n v="33"/>
    <x v="33"/>
    <x v="42"/>
    <n v="218562.94"/>
    <n v="125846.03"/>
    <n v="33050.99"/>
    <n v="42.85"/>
    <n v="59623.07"/>
    <n v="59620.93"/>
    <n v="0"/>
    <n v="2.14"/>
    <x v="0"/>
    <x v="0"/>
    <x v="48"/>
    <n v="273203.67499999999"/>
  </r>
  <r>
    <n v="34"/>
    <x v="34"/>
    <x v="31"/>
    <n v="275080.92"/>
    <n v="190986.18"/>
    <n v="36252.660000000003"/>
    <n v="32.39"/>
    <n v="47809.69"/>
    <n v="47809.69"/>
    <n v="0"/>
    <n v="0"/>
    <x v="0"/>
    <x v="0"/>
    <x v="48"/>
    <n v="299838.20280000003"/>
  </r>
  <r>
    <n v="35"/>
    <x v="35"/>
    <x v="16"/>
    <n v="178200.42"/>
    <n v="86967.98"/>
    <n v="42320.51"/>
    <n v="15.07"/>
    <n v="48896.86"/>
    <n v="48894.75"/>
    <n v="0"/>
    <n v="2.11"/>
    <x v="0"/>
    <x v="0"/>
    <x v="48"/>
    <n v="244134.57540000003"/>
  </r>
  <r>
    <n v="36"/>
    <x v="36"/>
    <x v="13"/>
    <n v="184979.95"/>
    <n v="101449.24"/>
    <n v="38169.29"/>
    <n v="33.729999999999997"/>
    <n v="45327.69"/>
    <n v="45322.98"/>
    <n v="4.71"/>
    <n v="0"/>
    <x v="0"/>
    <x v="0"/>
    <x v="48"/>
    <n v="247873.13300000003"/>
  </r>
  <r>
    <n v="37"/>
    <x v="37"/>
    <x v="69"/>
    <n v="214125.11"/>
    <n v="138215.06"/>
    <n v="37441.769999999997"/>
    <n v="144.84"/>
    <n v="38323.440000000002"/>
    <n v="38323.440000000002"/>
    <n v="0"/>
    <n v="0"/>
    <x v="0"/>
    <x v="0"/>
    <x v="48"/>
    <n v="259091.38309999998"/>
  </r>
  <r>
    <n v="38"/>
    <x v="38"/>
    <x v="48"/>
    <n v="159461.64000000001"/>
    <n v="77970.98"/>
    <n v="34544.71"/>
    <n v="67.97"/>
    <n v="46877.98"/>
    <n v="46762.42"/>
    <n v="115.56"/>
    <n v="0"/>
    <x v="0"/>
    <x v="0"/>
    <x v="48"/>
    <n v="216867.83040000004"/>
  </r>
  <r>
    <n v="39"/>
    <x v="39"/>
    <x v="69"/>
    <n v="198395.76"/>
    <n v="111921.69"/>
    <n v="39575"/>
    <n v="56.26"/>
    <n v="46842.81"/>
    <n v="46687.25"/>
    <n v="155.56"/>
    <n v="0"/>
    <x v="0"/>
    <x v="0"/>
    <x v="48"/>
    <n v="240058.86960000001"/>
  </r>
  <r>
    <n v="40"/>
    <x v="40"/>
    <x v="13"/>
    <n v="163325.4"/>
    <n v="77997.929999999993"/>
    <n v="37696.269999999997"/>
    <n v="39.92"/>
    <n v="47591.28"/>
    <n v="47513.51"/>
    <n v="77.77"/>
    <n v="0"/>
    <x v="0"/>
    <x v="0"/>
    <x v="48"/>
    <n v="218856.03599999999"/>
  </r>
  <r>
    <n v="41"/>
    <x v="41"/>
    <x v="0"/>
    <n v="157799.23000000001"/>
    <n v="70836.3"/>
    <n v="36549.129999999997"/>
    <n v="69.739999999999995"/>
    <n v="50344.06"/>
    <n v="50190.73"/>
    <n v="153.33000000000001"/>
    <n v="0"/>
    <x v="0"/>
    <x v="0"/>
    <x v="48"/>
    <n v="209872.97590000002"/>
  </r>
  <r>
    <n v="42"/>
    <x v="42"/>
    <x v="48"/>
    <n v="147525.59"/>
    <n v="73956.89"/>
    <n v="31856.71"/>
    <n v="48.39"/>
    <n v="41663.599999999999"/>
    <n v="41663.599999999999"/>
    <n v="0"/>
    <n v="0"/>
    <x v="0"/>
    <x v="0"/>
    <x v="48"/>
    <n v="200634.80240000002"/>
  </r>
  <r>
    <n v="43"/>
    <x v="43"/>
    <x v="28"/>
    <n v="179277.41"/>
    <n v="93746.89"/>
    <n v="39403.61"/>
    <n v="100.73"/>
    <n v="46026.18"/>
    <n v="46019.51"/>
    <n v="6.67"/>
    <n v="0"/>
    <x v="0"/>
    <x v="0"/>
    <x v="48"/>
    <n v="222303.9884"/>
  </r>
  <r>
    <n v="44"/>
    <x v="44"/>
    <x v="18"/>
    <n v="156112.67000000001"/>
    <n v="75717.36"/>
    <n v="36667.64"/>
    <n v="58.03"/>
    <n v="43669.64"/>
    <n v="43660.75"/>
    <n v="8.89"/>
    <n v="0"/>
    <x v="0"/>
    <x v="0"/>
    <x v="48"/>
    <n v="206068.72440000004"/>
  </r>
  <r>
    <n v="45"/>
    <x v="45"/>
    <x v="19"/>
    <n v="169118.65"/>
    <n v="88022.48"/>
    <n v="33530.370000000003"/>
    <n v="41.17"/>
    <n v="47524.63"/>
    <n v="47493.52"/>
    <n v="31.11"/>
    <n v="0"/>
    <x v="0"/>
    <x v="0"/>
    <x v="48"/>
    <n v="208015.93949999998"/>
  </r>
  <r>
    <n v="46"/>
    <x v="46"/>
    <x v="31"/>
    <n v="214718.99"/>
    <n v="140791.53"/>
    <n v="31995.56"/>
    <n v="48.87"/>
    <n v="41883.03"/>
    <n v="41880.81"/>
    <n v="2.2200000000000002"/>
    <n v="0"/>
    <x v="0"/>
    <x v="0"/>
    <x v="48"/>
    <n v="234043.6991"/>
  </r>
  <r>
    <n v="47"/>
    <x v="47"/>
    <x v="37"/>
    <n v="308371.90000000002"/>
    <n v="209893.28"/>
    <n v="48651.4"/>
    <n v="59.1"/>
    <n v="49768.12"/>
    <n v="49768.12"/>
    <n v="0"/>
    <n v="0"/>
    <x v="0"/>
    <x v="0"/>
    <x v="48"/>
    <n v="339209.09"/>
  </r>
  <r>
    <n v="48"/>
    <x v="48"/>
    <x v="27"/>
    <n v="176820.49"/>
    <n v="99020.78"/>
    <n v="31381.54"/>
    <n v="42.62"/>
    <n v="46375.55"/>
    <n v="46375.55"/>
    <n v="0"/>
    <n v="0"/>
    <x v="0"/>
    <x v="0"/>
    <x v="48"/>
    <n v="206879.97329999998"/>
  </r>
  <r>
    <n v="49"/>
    <x v="49"/>
    <x v="4"/>
    <n v="170590.85"/>
    <n v="78724.960000000006"/>
    <n v="50701.59"/>
    <n v="145.35"/>
    <n v="41018.949999999997"/>
    <n v="41014.51"/>
    <n v="4.4400000000000004"/>
    <n v="0"/>
    <x v="0"/>
    <x v="0"/>
    <x v="48"/>
    <n v="218356.288"/>
  </r>
  <r>
    <n v="50"/>
    <x v="50"/>
    <x v="41"/>
    <n v="164917.60999999999"/>
    <n v="79292.59"/>
    <n v="41050.379999999997"/>
    <n v="62.72"/>
    <n v="44511.92"/>
    <n v="44509.7"/>
    <n v="2.2200000000000002"/>
    <n v="0"/>
    <x v="0"/>
    <x v="0"/>
    <x v="48"/>
    <n v="212743.7169"/>
  </r>
  <r>
    <n v="51"/>
    <x v="51"/>
    <x v="34"/>
    <n v="198735.26"/>
    <n v="125713.89"/>
    <n v="34555.730000000003"/>
    <n v="53.54"/>
    <n v="38412.1"/>
    <n v="38400.99"/>
    <n v="11.11"/>
    <n v="0"/>
    <x v="0"/>
    <x v="0"/>
    <x v="48"/>
    <n v="228545.549"/>
  </r>
  <r>
    <n v="0"/>
    <x v="0"/>
    <x v="48"/>
    <n v="42344.22"/>
    <n v="828.65"/>
    <n v="23560.51"/>
    <n v="14.41"/>
    <n v="17940.650000000001"/>
    <n v="17940.650000000001"/>
    <n v="0"/>
    <n v="0"/>
    <x v="0"/>
    <x v="0"/>
    <x v="49"/>
    <n v="57588.139200000005"/>
  </r>
  <r>
    <n v="1"/>
    <x v="1"/>
    <x v="48"/>
    <n v="39365.15"/>
    <n v="646.67999999999995"/>
    <n v="22231.33"/>
    <n v="12.89"/>
    <n v="16474.25"/>
    <n v="16474.25"/>
    <n v="0"/>
    <n v="0"/>
    <x v="0"/>
    <x v="0"/>
    <x v="49"/>
    <n v="53536.604000000007"/>
  </r>
  <r>
    <n v="2"/>
    <x v="2"/>
    <x v="18"/>
    <n v="50384.57"/>
    <n v="773.81"/>
    <n v="33149.83"/>
    <n v="5.7"/>
    <n v="16455.23"/>
    <n v="16455.23"/>
    <n v="0"/>
    <n v="0"/>
    <x v="0"/>
    <x v="0"/>
    <x v="49"/>
    <n v="66507.632400000002"/>
  </r>
  <r>
    <n v="3"/>
    <x v="3"/>
    <x v="27"/>
    <n v="50632.73"/>
    <n v="874.9"/>
    <n v="34439.57"/>
    <n v="11.91"/>
    <n v="15306.35"/>
    <n v="15306.35"/>
    <n v="0"/>
    <n v="0"/>
    <x v="0"/>
    <x v="0"/>
    <x v="49"/>
    <n v="59240.294099999999"/>
  </r>
  <r>
    <n v="4"/>
    <x v="4"/>
    <x v="58"/>
    <n v="35852.68"/>
    <n v="719.36"/>
    <n v="21285.35"/>
    <n v="8.89"/>
    <n v="13839.08"/>
    <n v="13839.08"/>
    <n v="0"/>
    <n v="0"/>
    <x v="0"/>
    <x v="0"/>
    <x v="49"/>
    <n v="50552.2788"/>
  </r>
  <r>
    <n v="5"/>
    <x v="5"/>
    <x v="53"/>
    <n v="39100.449999999997"/>
    <n v="846.69"/>
    <n v="22314.400000000001"/>
    <n v="34.380000000000003"/>
    <n v="15904.98"/>
    <n v="15904.98"/>
    <n v="0"/>
    <n v="0"/>
    <x v="0"/>
    <x v="0"/>
    <x v="49"/>
    <n v="53958.620999999992"/>
  </r>
  <r>
    <n v="6"/>
    <x v="6"/>
    <x v="69"/>
    <n v="51725.93"/>
    <n v="912.37"/>
    <n v="34236.71"/>
    <n v="20.94"/>
    <n v="16555.91"/>
    <n v="16364.8"/>
    <n v="191.11"/>
    <n v="0"/>
    <x v="0"/>
    <x v="0"/>
    <x v="49"/>
    <n v="62588.3753"/>
  </r>
  <r>
    <n v="7"/>
    <x v="7"/>
    <x v="19"/>
    <n v="55560.09"/>
    <n v="645.86"/>
    <n v="37788.65"/>
    <n v="12.84"/>
    <n v="17112.740000000002"/>
    <n v="16690.52"/>
    <n v="422.22"/>
    <n v="0"/>
    <x v="0"/>
    <x v="0"/>
    <x v="49"/>
    <n v="68338.910699999993"/>
  </r>
  <r>
    <n v="8"/>
    <x v="8"/>
    <x v="25"/>
    <n v="55095.62"/>
    <n v="1062.8399999999999"/>
    <n v="36281.550000000003"/>
    <n v="29.66"/>
    <n v="17721.57"/>
    <n v="17374.900000000001"/>
    <n v="346.67"/>
    <n v="0"/>
    <x v="0"/>
    <x v="0"/>
    <x v="49"/>
    <n v="63910.919199999997"/>
  </r>
  <r>
    <n v="9"/>
    <x v="9"/>
    <x v="5"/>
    <n v="48971.6"/>
    <n v="935.77"/>
    <n v="30448.48"/>
    <n v="18.45"/>
    <n v="17568.900000000001"/>
    <n v="16893.34"/>
    <n v="675.56"/>
    <n v="0"/>
    <x v="0"/>
    <x v="0"/>
    <x v="49"/>
    <n v="61704.216"/>
  </r>
  <r>
    <n v="10"/>
    <x v="10"/>
    <x v="5"/>
    <n v="48655.18"/>
    <n v="748.89"/>
    <n v="28155.56"/>
    <n v="21.65"/>
    <n v="19729.080000000002"/>
    <n v="19364.64"/>
    <n v="364.44"/>
    <n v="0"/>
    <x v="0"/>
    <x v="0"/>
    <x v="49"/>
    <n v="61305.5268"/>
  </r>
  <r>
    <n v="11"/>
    <x v="11"/>
    <x v="18"/>
    <n v="45170.5"/>
    <n v="1054.4000000000001"/>
    <n v="27690.82"/>
    <n v="26.06"/>
    <n v="16399.22"/>
    <n v="15861.44"/>
    <n v="537.78"/>
    <n v="0"/>
    <x v="0"/>
    <x v="0"/>
    <x v="49"/>
    <n v="59625.060000000005"/>
  </r>
  <r>
    <n v="12"/>
    <x v="12"/>
    <x v="13"/>
    <n v="41904.06"/>
    <n v="1777.42"/>
    <n v="22698.79"/>
    <n v="10.41"/>
    <n v="17417.439999999999"/>
    <n v="16884.11"/>
    <n v="533.33000000000004"/>
    <n v="0"/>
    <x v="0"/>
    <x v="0"/>
    <x v="49"/>
    <n v="56151.440399999999"/>
  </r>
  <r>
    <n v="13"/>
    <x v="13"/>
    <x v="25"/>
    <n v="54194.93"/>
    <n v="925.8"/>
    <n v="43139.43"/>
    <n v="19.649999999999999"/>
    <n v="10110.049999999999"/>
    <n v="9981.16"/>
    <n v="128.88999999999999"/>
    <n v="0"/>
    <x v="0"/>
    <x v="0"/>
    <x v="49"/>
    <n v="62866.118799999997"/>
  </r>
  <r>
    <n v="14"/>
    <x v="14"/>
    <x v="59"/>
    <n v="37045.75"/>
    <n v="775.55"/>
    <n v="27299.15"/>
    <n v="29.82"/>
    <n v="8941.23"/>
    <n v="8492.34"/>
    <n v="448.89"/>
    <n v="0"/>
    <x v="0"/>
    <x v="0"/>
    <x v="49"/>
    <n v="53345.88"/>
  </r>
  <r>
    <n v="15"/>
    <x v="15"/>
    <x v="59"/>
    <n v="43060.6"/>
    <n v="882.3"/>
    <n v="30696.69"/>
    <n v="45.47"/>
    <n v="11436.14"/>
    <n v="10960.58"/>
    <n v="475.56"/>
    <n v="0"/>
    <x v="0"/>
    <x v="0"/>
    <x v="49"/>
    <n v="62007.263999999996"/>
  </r>
  <r>
    <n v="16"/>
    <x v="16"/>
    <x v="48"/>
    <n v="48358.73"/>
    <n v="675.27"/>
    <n v="37504.92"/>
    <n v="97.12"/>
    <n v="10081.42"/>
    <n v="10081.42"/>
    <n v="0"/>
    <n v="0"/>
    <x v="0"/>
    <x v="0"/>
    <x v="49"/>
    <n v="65767.872800000012"/>
  </r>
  <r>
    <n v="17"/>
    <x v="17"/>
    <x v="22"/>
    <n v="53699.67"/>
    <n v="601.15"/>
    <n v="43932.05"/>
    <n v="102.42"/>
    <n v="9064.0499999999993"/>
    <n v="9064.0499999999993"/>
    <n v="0"/>
    <n v="0"/>
    <x v="0"/>
    <x v="0"/>
    <x v="49"/>
    <n v="64439.603999999992"/>
  </r>
  <r>
    <n v="18"/>
    <x v="18"/>
    <x v="59"/>
    <n v="42933.81"/>
    <n v="579.09"/>
    <n v="30616.05"/>
    <n v="77.91"/>
    <n v="11660.76"/>
    <n v="11660.76"/>
    <n v="0"/>
    <n v="0"/>
    <x v="0"/>
    <x v="0"/>
    <x v="49"/>
    <n v="61824.686399999991"/>
  </r>
  <r>
    <n v="19"/>
    <x v="19"/>
    <x v="57"/>
    <n v="44245.45"/>
    <n v="619.41"/>
    <n v="32282.720000000001"/>
    <n v="82"/>
    <n v="11261.32"/>
    <n v="11261.32"/>
    <n v="0"/>
    <n v="0"/>
    <x v="0"/>
    <x v="0"/>
    <x v="49"/>
    <n v="62828.53899999999"/>
  </r>
  <r>
    <n v="20"/>
    <x v="20"/>
    <x v="1"/>
    <n v="51094.98"/>
    <n v="510.89"/>
    <n v="39597.11"/>
    <n v="127.27"/>
    <n v="10859.71"/>
    <n v="10859.71"/>
    <n v="0"/>
    <n v="0"/>
    <x v="0"/>
    <x v="0"/>
    <x v="49"/>
    <n v="68978.223000000013"/>
  </r>
  <r>
    <n v="21"/>
    <x v="21"/>
    <x v="101"/>
    <n v="41000.44"/>
    <n v="722.58"/>
    <n v="26661.77"/>
    <n v="219.89"/>
    <n v="13396.2"/>
    <n v="13396.2"/>
    <n v="0"/>
    <n v="0"/>
    <x v="0"/>
    <x v="0"/>
    <x v="49"/>
    <n v="60680.6512"/>
  </r>
  <r>
    <n v="22"/>
    <x v="22"/>
    <x v="19"/>
    <n v="59947.27"/>
    <n v="878.02"/>
    <n v="41541.46"/>
    <n v="334.92"/>
    <n v="17192.87"/>
    <n v="17192.87"/>
    <n v="0"/>
    <n v="0"/>
    <x v="0"/>
    <x v="0"/>
    <x v="49"/>
    <n v="73735.142099999997"/>
  </r>
  <r>
    <n v="23"/>
    <x v="23"/>
    <x v="53"/>
    <n v="59427.83"/>
    <n v="593.22"/>
    <n v="34449.870000000003"/>
    <n v="1027.97"/>
    <n v="23356.77"/>
    <n v="23356.77"/>
    <n v="0"/>
    <n v="0"/>
    <x v="0"/>
    <x v="0"/>
    <x v="49"/>
    <n v="82010.405400000003"/>
  </r>
  <r>
    <n v="24"/>
    <x v="24"/>
    <x v="42"/>
    <n v="75144.87"/>
    <n v="577.45000000000005"/>
    <n v="43147.8"/>
    <n v="2809.38"/>
    <n v="28610.240000000002"/>
    <n v="28512.46"/>
    <n v="97.78"/>
    <n v="0"/>
    <x v="0"/>
    <x v="0"/>
    <x v="49"/>
    <n v="93931.087499999994"/>
  </r>
  <r>
    <n v="25"/>
    <x v="25"/>
    <x v="14"/>
    <n v="68922.42"/>
    <n v="797.75"/>
    <n v="35080.61"/>
    <n v="3980.63"/>
    <n v="29063.43"/>
    <n v="28845.65"/>
    <n v="217.78"/>
    <n v="0"/>
    <x v="0"/>
    <x v="0"/>
    <x v="49"/>
    <n v="99937.508999999991"/>
  </r>
  <r>
    <n v="26"/>
    <x v="26"/>
    <x v="46"/>
    <n v="63938.81"/>
    <n v="755.7"/>
    <n v="30246.27"/>
    <n v="2965.17"/>
    <n v="29971.67"/>
    <n v="29940.560000000001"/>
    <n v="31.11"/>
    <n v="0"/>
    <x v="0"/>
    <x v="0"/>
    <x v="49"/>
    <n v="88874.945899999992"/>
  </r>
  <r>
    <n v="27"/>
    <x v="27"/>
    <x v="47"/>
    <n v="60370.27"/>
    <n v="624.44000000000005"/>
    <n v="32511.25"/>
    <n v="3173.19"/>
    <n v="24061.39"/>
    <n v="24061.39"/>
    <n v="0"/>
    <n v="0"/>
    <x v="0"/>
    <x v="0"/>
    <x v="49"/>
    <n v="84518.377999999997"/>
  </r>
  <r>
    <n v="28"/>
    <x v="28"/>
    <x v="1"/>
    <n v="65184.56"/>
    <n v="547.63"/>
    <n v="27340.54"/>
    <n v="2737.16"/>
    <n v="34559.230000000003"/>
    <n v="34559.230000000003"/>
    <n v="0"/>
    <n v="0"/>
    <x v="0"/>
    <x v="0"/>
    <x v="49"/>
    <n v="87999.156000000003"/>
  </r>
  <r>
    <n v="29"/>
    <x v="29"/>
    <x v="23"/>
    <n v="69776.509999999995"/>
    <n v="632.01"/>
    <n v="41825.39"/>
    <n v="31.87"/>
    <n v="27287.24"/>
    <n v="27287.24"/>
    <n v="0"/>
    <n v="0"/>
    <x v="0"/>
    <x v="0"/>
    <x v="49"/>
    <n v="85127.342199999985"/>
  </r>
  <r>
    <n v="30"/>
    <x v="30"/>
    <x v="48"/>
    <n v="64839.58"/>
    <n v="744.02"/>
    <n v="34985.620000000003"/>
    <n v="44.53"/>
    <n v="29065.41"/>
    <n v="29065.41"/>
    <n v="0"/>
    <n v="0"/>
    <x v="0"/>
    <x v="0"/>
    <x v="49"/>
    <n v="88181.828800000003"/>
  </r>
  <r>
    <n v="31"/>
    <x v="31"/>
    <x v="1"/>
    <n v="61584.26"/>
    <n v="559.80999999999995"/>
    <n v="34572.480000000003"/>
    <n v="36.29"/>
    <n v="26415.68"/>
    <n v="26415.68"/>
    <n v="0"/>
    <n v="0"/>
    <x v="0"/>
    <x v="0"/>
    <x v="49"/>
    <n v="83138.751000000004"/>
  </r>
  <r>
    <n v="32"/>
    <x v="32"/>
    <x v="59"/>
    <n v="69649.850000000006"/>
    <n v="743.44"/>
    <n v="42174.14"/>
    <n v="39.090000000000003"/>
    <n v="26693.18"/>
    <n v="26524.29"/>
    <n v="168.89"/>
    <n v="0"/>
    <x v="0"/>
    <x v="0"/>
    <x v="49"/>
    <n v="100295.784"/>
  </r>
  <r>
    <n v="33"/>
    <x v="33"/>
    <x v="13"/>
    <n v="78708.38"/>
    <n v="899.13"/>
    <n v="44891.19"/>
    <n v="24.6"/>
    <n v="32893.46"/>
    <n v="32561.81"/>
    <n v="331.65"/>
    <n v="0"/>
    <x v="0"/>
    <x v="0"/>
    <x v="49"/>
    <n v="105469.22920000002"/>
  </r>
  <r>
    <n v="34"/>
    <x v="34"/>
    <x v="47"/>
    <n v="50591.38"/>
    <n v="634.61"/>
    <n v="24201.46"/>
    <n v="18.809999999999999"/>
    <n v="25736.5"/>
    <n v="25405.7"/>
    <n v="330.8"/>
    <n v="0"/>
    <x v="0"/>
    <x v="0"/>
    <x v="49"/>
    <n v="70827.931999999986"/>
  </r>
  <r>
    <n v="35"/>
    <x v="35"/>
    <x v="47"/>
    <n v="48811.05"/>
    <n v="768.09"/>
    <n v="23424.19"/>
    <n v="19.39"/>
    <n v="24599.38"/>
    <n v="24363.82"/>
    <n v="235.56"/>
    <n v="0"/>
    <x v="0"/>
    <x v="0"/>
    <x v="49"/>
    <n v="68335.47"/>
  </r>
  <r>
    <n v="36"/>
    <x v="36"/>
    <x v="47"/>
    <n v="52800.83"/>
    <n v="721.11"/>
    <n v="24884.63"/>
    <n v="49.37"/>
    <n v="27145.72"/>
    <n v="27009.47"/>
    <n v="136.25"/>
    <n v="0"/>
    <x v="0"/>
    <x v="0"/>
    <x v="49"/>
    <n v="73921.161999999997"/>
  </r>
  <r>
    <n v="37"/>
    <x v="37"/>
    <x v="48"/>
    <n v="46828.88"/>
    <n v="670.17"/>
    <n v="21961.57"/>
    <n v="26.37"/>
    <n v="24170.77"/>
    <n v="23944.66"/>
    <n v="226.11"/>
    <n v="0"/>
    <x v="0"/>
    <x v="0"/>
    <x v="49"/>
    <n v="63687.2768"/>
  </r>
  <r>
    <n v="38"/>
    <x v="38"/>
    <x v="53"/>
    <n v="50015.81"/>
    <n v="716.97"/>
    <n v="24675.99"/>
    <n v="20.46"/>
    <n v="24602.39"/>
    <n v="24340.17"/>
    <n v="262.22000000000003"/>
    <n v="0"/>
    <x v="0"/>
    <x v="0"/>
    <x v="49"/>
    <n v="69021.81779999999"/>
  </r>
  <r>
    <n v="39"/>
    <x v="39"/>
    <x v="41"/>
    <n v="52419.71"/>
    <n v="1020.84"/>
    <n v="28858.3"/>
    <n v="42.67"/>
    <n v="22497.9"/>
    <n v="22377.48"/>
    <n v="120.42"/>
    <n v="0"/>
    <x v="0"/>
    <x v="0"/>
    <x v="49"/>
    <n v="67621.425900000002"/>
  </r>
  <r>
    <n v="40"/>
    <x v="40"/>
    <x v="0"/>
    <n v="48180.98"/>
    <n v="2030.41"/>
    <n v="21884.43"/>
    <n v="43.48"/>
    <n v="24222.66"/>
    <n v="24222.66"/>
    <n v="0"/>
    <n v="0"/>
    <x v="0"/>
    <x v="0"/>
    <x v="49"/>
    <n v="64080.703400000006"/>
  </r>
  <r>
    <n v="41"/>
    <x v="41"/>
    <x v="48"/>
    <n v="42078.58"/>
    <n v="2534.42"/>
    <n v="20482.330000000002"/>
    <n v="18.86"/>
    <n v="19042.97"/>
    <n v="19020.75"/>
    <n v="22.22"/>
    <n v="0"/>
    <x v="0"/>
    <x v="0"/>
    <x v="49"/>
    <n v="57226.868800000004"/>
  </r>
  <r>
    <n v="42"/>
    <x v="42"/>
    <x v="4"/>
    <n v="46199.199999999997"/>
    <n v="796.52"/>
    <n v="23821.37"/>
    <n v="25.35"/>
    <n v="21555.96"/>
    <n v="21318.18"/>
    <n v="237.78"/>
    <n v="0"/>
    <x v="0"/>
    <x v="0"/>
    <x v="49"/>
    <n v="59134.975999999995"/>
  </r>
  <r>
    <n v="43"/>
    <x v="43"/>
    <x v="18"/>
    <n v="47890.09"/>
    <n v="728.61"/>
    <n v="22776.67"/>
    <n v="53.84"/>
    <n v="24330.97"/>
    <n v="24277.64"/>
    <n v="53.33"/>
    <n v="0"/>
    <x v="0"/>
    <x v="0"/>
    <x v="49"/>
    <n v="63214.918799999999"/>
  </r>
  <r>
    <n v="44"/>
    <x v="44"/>
    <x v="0"/>
    <n v="42662.65"/>
    <n v="1098.6099999999999"/>
    <n v="21441.05"/>
    <n v="41.7"/>
    <n v="20081.29"/>
    <n v="19816.849999999999"/>
    <n v="264.44"/>
    <n v="0"/>
    <x v="0"/>
    <x v="0"/>
    <x v="49"/>
    <n v="56741.324500000002"/>
  </r>
  <r>
    <n v="45"/>
    <x v="45"/>
    <x v="1"/>
    <n v="38750.74"/>
    <n v="880.54"/>
    <n v="19621.759999999998"/>
    <n v="7.48"/>
    <n v="18240.96"/>
    <n v="18118.740000000002"/>
    <n v="122.22"/>
    <n v="0"/>
    <x v="0"/>
    <x v="0"/>
    <x v="49"/>
    <n v="52313.499000000003"/>
  </r>
  <r>
    <n v="46"/>
    <x v="46"/>
    <x v="42"/>
    <n v="51557.01"/>
    <n v="1093.76"/>
    <n v="26366.48"/>
    <n v="14.2"/>
    <n v="24082.57"/>
    <n v="23658.13"/>
    <n v="424.44"/>
    <n v="0"/>
    <x v="0"/>
    <x v="0"/>
    <x v="49"/>
    <n v="64446.262500000004"/>
  </r>
  <r>
    <n v="47"/>
    <x v="47"/>
    <x v="5"/>
    <n v="57424.15"/>
    <n v="1321.47"/>
    <n v="30243.88"/>
    <n v="14.24"/>
    <n v="25844.560000000001"/>
    <n v="25793.45"/>
    <n v="51.11"/>
    <n v="0"/>
    <x v="0"/>
    <x v="0"/>
    <x v="49"/>
    <n v="72354.429000000004"/>
  </r>
  <r>
    <n v="48"/>
    <x v="48"/>
    <x v="16"/>
    <n v="44517.84"/>
    <n v="810.15"/>
    <n v="22526.2"/>
    <n v="36.39"/>
    <n v="21145.1"/>
    <n v="20725.099999999999"/>
    <n v="420"/>
    <n v="0"/>
    <x v="0"/>
    <x v="0"/>
    <x v="49"/>
    <n v="60989.440799999997"/>
  </r>
  <r>
    <n v="49"/>
    <x v="49"/>
    <x v="47"/>
    <n v="40391.550000000003"/>
    <n v="789.84"/>
    <n v="24755.46"/>
    <n v="27.89"/>
    <n v="14818.36"/>
    <n v="14818.36"/>
    <n v="0"/>
    <n v="0"/>
    <x v="0"/>
    <x v="0"/>
    <x v="49"/>
    <n v="56548.17"/>
  </r>
  <r>
    <n v="50"/>
    <x v="50"/>
    <x v="14"/>
    <n v="42017.49"/>
    <n v="984.29"/>
    <n v="21576.29"/>
    <n v="14.93"/>
    <n v="19441.98"/>
    <n v="19441.98"/>
    <n v="0"/>
    <n v="0"/>
    <x v="0"/>
    <x v="0"/>
    <x v="49"/>
    <n v="60925.360499999995"/>
  </r>
  <r>
    <n v="51"/>
    <x v="51"/>
    <x v="0"/>
    <n v="41143.51"/>
    <n v="2506.61"/>
    <n v="20905.009999999998"/>
    <n v="16.68"/>
    <n v="17715.21"/>
    <n v="17715.21"/>
    <n v="0"/>
    <n v="0"/>
    <x v="0"/>
    <x v="0"/>
    <x v="49"/>
    <n v="54720.868300000009"/>
  </r>
  <r>
    <n v="0"/>
    <x v="0"/>
    <x v="33"/>
    <n v="376187.98"/>
    <n v="246326.83"/>
    <n v="35652.120000000003"/>
    <n v="56.54"/>
    <n v="94152.49"/>
    <n v="55850.559999999998"/>
    <n v="38301.93"/>
    <n v="0"/>
    <x v="0"/>
    <x v="0"/>
    <x v="50"/>
    <n v="364902.3406"/>
  </r>
  <r>
    <n v="1"/>
    <x v="1"/>
    <x v="34"/>
    <n v="238950.84"/>
    <n v="146376.82999999999"/>
    <n v="23810.77"/>
    <n v="33.840000000000003"/>
    <n v="68729.399999999994"/>
    <n v="50715.839999999997"/>
    <n v="18013.560000000001"/>
    <n v="0"/>
    <x v="0"/>
    <x v="0"/>
    <x v="50"/>
    <n v="274793.46599999996"/>
  </r>
  <r>
    <n v="2"/>
    <x v="2"/>
    <x v="29"/>
    <n v="365643.92"/>
    <n v="242293.88"/>
    <n v="40944.160000000003"/>
    <n v="52.15"/>
    <n v="82353.73"/>
    <n v="42015.01"/>
    <n v="40338.720000000001"/>
    <n v="0"/>
    <x v="0"/>
    <x v="0"/>
    <x v="50"/>
    <n v="351018.16319999995"/>
  </r>
  <r>
    <n v="3"/>
    <x v="3"/>
    <x v="27"/>
    <n v="227131.21"/>
    <n v="145404.19"/>
    <n v="29926.02"/>
    <n v="43.83"/>
    <n v="51757.17"/>
    <n v="33251.65"/>
    <n v="18505.52"/>
    <n v="0"/>
    <x v="0"/>
    <x v="0"/>
    <x v="50"/>
    <n v="265743.51569999999"/>
  </r>
  <r>
    <n v="4"/>
    <x v="4"/>
    <x v="29"/>
    <n v="330060.95"/>
    <n v="213390.26"/>
    <n v="41026.86"/>
    <n v="18.37"/>
    <n v="75625.460000000006"/>
    <n v="36785.629999999997"/>
    <n v="38839.83"/>
    <n v="0"/>
    <x v="0"/>
    <x v="0"/>
    <x v="50"/>
    <n v="316858.51199999999"/>
  </r>
  <r>
    <n v="5"/>
    <x v="5"/>
    <x v="33"/>
    <n v="311784.90999999997"/>
    <n v="194667.16"/>
    <n v="39338.15"/>
    <n v="57.68"/>
    <n v="77721.919999999998"/>
    <n v="46934.42"/>
    <n v="30787.5"/>
    <n v="0"/>
    <x v="0"/>
    <x v="0"/>
    <x v="50"/>
    <n v="302431.36269999994"/>
  </r>
  <r>
    <n v="6"/>
    <x v="6"/>
    <x v="23"/>
    <n v="236178.67"/>
    <n v="138482.70000000001"/>
    <n v="32425.9"/>
    <n v="51.52"/>
    <n v="65218.55"/>
    <n v="43524.24"/>
    <n v="21691.49"/>
    <n v="2.82"/>
    <x v="0"/>
    <x v="0"/>
    <x v="50"/>
    <n v="288137.97740000003"/>
  </r>
  <r>
    <n v="7"/>
    <x v="7"/>
    <x v="69"/>
    <n v="228585.31"/>
    <n v="135741.88"/>
    <n v="33351.68"/>
    <n v="40.46"/>
    <n v="59451.29"/>
    <n v="40754.559999999998"/>
    <n v="18696.73"/>
    <n v="0"/>
    <x v="0"/>
    <x v="0"/>
    <x v="50"/>
    <n v="276588.22509999998"/>
  </r>
  <r>
    <n v="8"/>
    <x v="8"/>
    <x v="33"/>
    <n v="391514.43"/>
    <n v="228324.13"/>
    <n v="72749.38"/>
    <n v="100.62"/>
    <n v="90340.3"/>
    <n v="44449.47"/>
    <n v="45890.83"/>
    <n v="0"/>
    <x v="0"/>
    <x v="0"/>
    <x v="50"/>
    <n v="379768.99709999998"/>
  </r>
  <r>
    <n v="9"/>
    <x v="9"/>
    <x v="10"/>
    <n v="234023.9"/>
    <n v="109048.96000000001"/>
    <n v="51940.14"/>
    <n v="43.18"/>
    <n v="72991.62"/>
    <n v="35990.35"/>
    <n v="36998.43"/>
    <n v="2.84"/>
    <x v="0"/>
    <x v="0"/>
    <x v="50"/>
    <n v="262106.76800000001"/>
  </r>
  <r>
    <n v="10"/>
    <x v="10"/>
    <x v="12"/>
    <n v="256610"/>
    <n v="112096.12"/>
    <n v="54378.07"/>
    <n v="42.22"/>
    <n v="90093.59"/>
    <n v="49373.24"/>
    <n v="40703.269999999997"/>
    <n v="17.079999999999998"/>
    <x v="0"/>
    <x v="0"/>
    <x v="50"/>
    <n v="284837.10000000003"/>
  </r>
  <r>
    <n v="11"/>
    <x v="11"/>
    <x v="66"/>
    <n v="402228.35"/>
    <n v="175545.51"/>
    <n v="90767.27"/>
    <n v="80.58"/>
    <n v="135834.99"/>
    <n v="47783.02"/>
    <n v="88049.12"/>
    <n v="2.85"/>
    <x v="0"/>
    <x v="0"/>
    <x v="50"/>
    <n v="353960.94799999997"/>
  </r>
  <r>
    <n v="12"/>
    <x v="12"/>
    <x v="71"/>
    <n v="413839.96"/>
    <n v="184069.95"/>
    <n v="92366.74"/>
    <n v="106.53"/>
    <n v="137296.74"/>
    <n v="52595.05"/>
    <n v="84698.84"/>
    <n v="2.85"/>
    <x v="0"/>
    <x v="0"/>
    <x v="50"/>
    <n v="368317.56440000003"/>
  </r>
  <r>
    <n v="13"/>
    <x v="13"/>
    <x v="24"/>
    <n v="252128.43"/>
    <n v="99077.59"/>
    <n v="70565.14"/>
    <n v="99.97"/>
    <n v="82385.73"/>
    <n v="42717.37"/>
    <n v="39668.36"/>
    <n v="0"/>
    <x v="0"/>
    <x v="0"/>
    <x v="50"/>
    <n v="284905.12589999998"/>
  </r>
  <r>
    <n v="14"/>
    <x v="14"/>
    <x v="66"/>
    <n v="432962.29"/>
    <n v="186843.91"/>
    <n v="104344.66"/>
    <n v="88"/>
    <n v="141685.72"/>
    <n v="50247.33"/>
    <n v="91438.39"/>
    <n v="0"/>
    <x v="0"/>
    <x v="0"/>
    <x v="50"/>
    <n v="381006.81520000001"/>
  </r>
  <r>
    <n v="15"/>
    <x v="15"/>
    <x v="37"/>
    <n v="257374.81"/>
    <n v="97653.71"/>
    <n v="69978.38"/>
    <n v="102.06"/>
    <n v="89640.66"/>
    <n v="50111.01"/>
    <n v="39529.65"/>
    <n v="0"/>
    <x v="0"/>
    <x v="0"/>
    <x v="50"/>
    <n v="283112.29100000003"/>
  </r>
  <r>
    <n v="16"/>
    <x v="16"/>
    <x v="45"/>
    <n v="436528.94"/>
    <n v="205188.66"/>
    <n v="94841.919999999998"/>
    <n v="63.26"/>
    <n v="136435.1"/>
    <n v="60131.29"/>
    <n v="76303.81"/>
    <n v="0"/>
    <x v="0"/>
    <x v="0"/>
    <x v="50"/>
    <n v="397241.33540000004"/>
  </r>
  <r>
    <n v="17"/>
    <x v="17"/>
    <x v="22"/>
    <n v="262575.33"/>
    <n v="126060.57"/>
    <n v="53665.74"/>
    <n v="149.12"/>
    <n v="82699.899999999994"/>
    <n v="64691.49"/>
    <n v="17980.34"/>
    <n v="28.07"/>
    <x v="0"/>
    <x v="0"/>
    <x v="50"/>
    <n v="315090.39600000001"/>
  </r>
  <r>
    <n v="18"/>
    <x v="18"/>
    <x v="27"/>
    <n v="264170.2"/>
    <n v="126817.4"/>
    <n v="54873.96"/>
    <n v="66.95"/>
    <n v="82411.89"/>
    <n v="66986.23"/>
    <n v="15425.66"/>
    <n v="0"/>
    <x v="0"/>
    <x v="0"/>
    <x v="50"/>
    <n v="309079.13400000002"/>
  </r>
  <r>
    <n v="19"/>
    <x v="19"/>
    <x v="27"/>
    <n v="283647.52"/>
    <n v="139923.45000000001"/>
    <n v="50157.8"/>
    <n v="66.42"/>
    <n v="93499.85"/>
    <n v="75599.350000000006"/>
    <n v="17900.5"/>
    <n v="0"/>
    <x v="0"/>
    <x v="0"/>
    <x v="50"/>
    <n v="331867.59840000002"/>
  </r>
  <r>
    <n v="20"/>
    <x v="20"/>
    <x v="33"/>
    <n v="427229.44"/>
    <n v="257930.36"/>
    <n v="58043.78"/>
    <n v="161.33000000000001"/>
    <n v="111093.97"/>
    <n v="75694.100000000006"/>
    <n v="35397.120000000003"/>
    <n v="2.75"/>
    <x v="0"/>
    <x v="0"/>
    <x v="50"/>
    <n v="414412.55679999996"/>
  </r>
  <r>
    <n v="21"/>
    <x v="21"/>
    <x v="40"/>
    <n v="274423.65999999997"/>
    <n v="139950.79"/>
    <n v="50642.05"/>
    <n v="170.4"/>
    <n v="83660.42"/>
    <n v="68312.39"/>
    <n v="15348.03"/>
    <n v="0"/>
    <x v="0"/>
    <x v="0"/>
    <x v="50"/>
    <n v="323819.91879999993"/>
  </r>
  <r>
    <n v="22"/>
    <x v="22"/>
    <x v="25"/>
    <n v="265367.52"/>
    <n v="133615.12"/>
    <n v="48153.33"/>
    <n v="115.96"/>
    <n v="83483.11"/>
    <n v="67480.100000000006"/>
    <n v="16003.01"/>
    <n v="0"/>
    <x v="0"/>
    <x v="0"/>
    <x v="50"/>
    <n v="307826.32319999998"/>
  </r>
  <r>
    <n v="23"/>
    <x v="23"/>
    <x v="33"/>
    <n v="421574.42"/>
    <n v="258972.92"/>
    <n v="61716.04"/>
    <n v="138.6"/>
    <n v="100746.86"/>
    <n v="64830.87"/>
    <n v="35915.99"/>
    <n v="0"/>
    <x v="0"/>
    <x v="0"/>
    <x v="50"/>
    <n v="408927.1874"/>
  </r>
  <r>
    <n v="24"/>
    <x v="24"/>
    <x v="27"/>
    <n v="289138.36"/>
    <n v="149510.03"/>
    <n v="54927.82"/>
    <n v="100.6"/>
    <n v="84599.91"/>
    <n v="68163.210000000006"/>
    <n v="16139.48"/>
    <n v="297.22000000000003"/>
    <x v="0"/>
    <x v="0"/>
    <x v="50"/>
    <n v="338291.88119999995"/>
  </r>
  <r>
    <n v="25"/>
    <x v="25"/>
    <x v="32"/>
    <n v="482088.56"/>
    <n v="282433.09999999998"/>
    <n v="71003.58"/>
    <n v="163.96"/>
    <n v="128487.92"/>
    <n v="91543.31"/>
    <n v="36939.300000000003"/>
    <n v="5.31"/>
    <x v="0"/>
    <x v="0"/>
    <x v="50"/>
    <n v="457984.13199999998"/>
  </r>
  <r>
    <n v="26"/>
    <x v="26"/>
    <x v="12"/>
    <n v="325434.49"/>
    <n v="157030.04999999999"/>
    <n v="56095.25"/>
    <n v="108.06"/>
    <n v="112201.13"/>
    <n v="94295.35"/>
    <n v="17905.78"/>
    <n v="0"/>
    <x v="0"/>
    <x v="0"/>
    <x v="50"/>
    <n v="361232.28390000004"/>
  </r>
  <r>
    <n v="27"/>
    <x v="27"/>
    <x v="32"/>
    <n v="438581.5"/>
    <n v="262821.95"/>
    <n v="58036.49"/>
    <n v="773.09"/>
    <n v="116949.97"/>
    <n v="80513.03"/>
    <n v="36436.94"/>
    <n v="0"/>
    <x v="0"/>
    <x v="0"/>
    <x v="50"/>
    <n v="416652.42499999999"/>
  </r>
  <r>
    <n v="28"/>
    <x v="28"/>
    <x v="27"/>
    <n v="294964.3"/>
    <n v="152836.19"/>
    <n v="39330.6"/>
    <n v="2087.35"/>
    <n v="100710.16"/>
    <n v="82324.41"/>
    <n v="18385.75"/>
    <n v="0"/>
    <x v="0"/>
    <x v="0"/>
    <x v="50"/>
    <n v="345108.23099999997"/>
  </r>
  <r>
    <n v="29"/>
    <x v="29"/>
    <x v="33"/>
    <n v="433152.31"/>
    <n v="295793"/>
    <n v="35164.49"/>
    <n v="467.96"/>
    <n v="101726.86"/>
    <n v="65864.81"/>
    <n v="35862.050000000003"/>
    <n v="0"/>
    <x v="0"/>
    <x v="0"/>
    <x v="50"/>
    <n v="420157.74069999997"/>
  </r>
  <r>
    <n v="30"/>
    <x v="30"/>
    <x v="23"/>
    <n v="273609.96000000002"/>
    <n v="181641.14"/>
    <n v="18121.91"/>
    <n v="203.98"/>
    <n v="73642.929999999993"/>
    <n v="57879.61"/>
    <n v="15763.32"/>
    <n v="0"/>
    <x v="0"/>
    <x v="0"/>
    <x v="50"/>
    <n v="333804.15120000002"/>
  </r>
  <r>
    <n v="31"/>
    <x v="31"/>
    <x v="6"/>
    <n v="460041.38"/>
    <n v="331416.40000000002"/>
    <n v="30794.75"/>
    <n v="279.94"/>
    <n v="97550.29"/>
    <n v="58346.93"/>
    <n v="39203.360000000001"/>
    <n v="0"/>
    <x v="0"/>
    <x v="0"/>
    <x v="50"/>
    <n v="455440.96620000002"/>
  </r>
  <r>
    <n v="32"/>
    <x v="32"/>
    <x v="40"/>
    <n v="275260.08"/>
    <n v="182281.62"/>
    <n v="18249.86"/>
    <n v="79.989999999999995"/>
    <n v="74648.61"/>
    <n v="58505.85"/>
    <n v="16142.76"/>
    <n v="0"/>
    <x v="0"/>
    <x v="0"/>
    <x v="50"/>
    <n v="324806.89439999999"/>
  </r>
  <r>
    <n v="33"/>
    <x v="33"/>
    <x v="69"/>
    <n v="287068.69"/>
    <n v="197831.01"/>
    <n v="20278.37"/>
    <n v="88.47"/>
    <n v="68870.84"/>
    <n v="53035.85"/>
    <n v="15834.99"/>
    <n v="0"/>
    <x v="0"/>
    <x v="0"/>
    <x v="50"/>
    <n v="347353.11489999999"/>
  </r>
  <r>
    <n v="34"/>
    <x v="34"/>
    <x v="33"/>
    <n v="558113.22"/>
    <n v="401968.96"/>
    <n v="37800.629999999997"/>
    <n v="164.47"/>
    <n v="118179.16"/>
    <n v="62416.87"/>
    <n v="55151.18"/>
    <n v="611.11"/>
    <x v="0"/>
    <x v="0"/>
    <x v="50"/>
    <n v="541369.82339999999"/>
  </r>
  <r>
    <n v="35"/>
    <x v="35"/>
    <x v="20"/>
    <n v="304135.67"/>
    <n v="203078.44"/>
    <n v="19757.32"/>
    <n v="118.14"/>
    <n v="81181.77"/>
    <n v="60977.02"/>
    <n v="19915.86"/>
    <n v="288.89"/>
    <x v="0"/>
    <x v="0"/>
    <x v="50"/>
    <n v="361921.44729999994"/>
  </r>
  <r>
    <n v="36"/>
    <x v="36"/>
    <x v="25"/>
    <n v="280464.73"/>
    <n v="182582.22"/>
    <n v="19553.080000000002"/>
    <n v="138.41999999999999"/>
    <n v="78191.009999999995"/>
    <n v="56279.47"/>
    <n v="21911.54"/>
    <n v="0"/>
    <x v="0"/>
    <x v="0"/>
    <x v="50"/>
    <n v="325339.08679999993"/>
  </r>
  <r>
    <n v="37"/>
    <x v="37"/>
    <x v="6"/>
    <n v="425033.14"/>
    <n v="304622.84999999998"/>
    <n v="30735.77"/>
    <n v="170.44"/>
    <n v="89504.08"/>
    <n v="46251.46"/>
    <n v="43252.62"/>
    <n v="0"/>
    <x v="0"/>
    <x v="0"/>
    <x v="50"/>
    <n v="420782.80859999999"/>
  </r>
  <r>
    <n v="38"/>
    <x v="38"/>
    <x v="31"/>
    <n v="354134.22"/>
    <n v="242307.65"/>
    <n v="26336.27"/>
    <n v="193.86"/>
    <n v="85296.44"/>
    <n v="51105.07"/>
    <n v="34191.370000000003"/>
    <n v="0"/>
    <x v="0"/>
    <x v="0"/>
    <x v="50"/>
    <n v="386006.29979999998"/>
  </r>
  <r>
    <n v="39"/>
    <x v="39"/>
    <x v="22"/>
    <n v="254520.54"/>
    <n v="169276.36"/>
    <n v="18562"/>
    <n v="94.15"/>
    <n v="66588.03"/>
    <n v="45155.64"/>
    <n v="21432.39"/>
    <n v="0"/>
    <x v="0"/>
    <x v="0"/>
    <x v="50"/>
    <n v="305424.64799999999"/>
  </r>
  <r>
    <n v="40"/>
    <x v="40"/>
    <x v="33"/>
    <n v="440106.92"/>
    <n v="310473.40000000002"/>
    <n v="32912.35"/>
    <n v="105.17"/>
    <n v="96616"/>
    <n v="55623.32"/>
    <n v="40992.68"/>
    <n v="0"/>
    <x v="0"/>
    <x v="0"/>
    <x v="50"/>
    <n v="426903.71239999996"/>
  </r>
  <r>
    <n v="41"/>
    <x v="41"/>
    <x v="42"/>
    <n v="257172.84"/>
    <n v="173099.66"/>
    <n v="19983.36"/>
    <n v="62.96"/>
    <n v="64026.86"/>
    <n v="46495.519999999997"/>
    <n v="17531.34"/>
    <n v="0"/>
    <x v="0"/>
    <x v="0"/>
    <x v="50"/>
    <n v="321466.05"/>
  </r>
  <r>
    <n v="42"/>
    <x v="42"/>
    <x v="23"/>
    <n v="259317.73"/>
    <n v="166383.79999999999"/>
    <n v="19097.27"/>
    <n v="68.37"/>
    <n v="73768.289999999994"/>
    <n v="55747.85"/>
    <n v="18020.439999999999"/>
    <n v="0"/>
    <x v="0"/>
    <x v="0"/>
    <x v="50"/>
    <n v="316367.63060000003"/>
  </r>
  <r>
    <n v="43"/>
    <x v="43"/>
    <x v="30"/>
    <n v="373461.94"/>
    <n v="258084.33"/>
    <n v="27867.24"/>
    <n v="38.19"/>
    <n v="87472.18"/>
    <n v="50762.76"/>
    <n v="36709.42"/>
    <n v="0"/>
    <x v="0"/>
    <x v="0"/>
    <x v="50"/>
    <n v="373461.94"/>
  </r>
  <r>
    <n v="44"/>
    <x v="44"/>
    <x v="10"/>
    <n v="268415.49"/>
    <n v="167595.76"/>
    <n v="22043.38"/>
    <n v="39.19"/>
    <n v="78737.16"/>
    <n v="62198.85"/>
    <n v="16538.310000000001"/>
    <n v="0"/>
    <x v="0"/>
    <x v="0"/>
    <x v="50"/>
    <n v="300625.34880000004"/>
  </r>
  <r>
    <n v="45"/>
    <x v="45"/>
    <x v="69"/>
    <n v="242478.65"/>
    <n v="154111.87"/>
    <n v="20647.04"/>
    <n v="56.4"/>
    <n v="67663.34"/>
    <n v="34123.19"/>
    <n v="33540.15"/>
    <n v="0"/>
    <x v="0"/>
    <x v="0"/>
    <x v="50"/>
    <n v="293399.16649999999"/>
  </r>
  <r>
    <n v="46"/>
    <x v="46"/>
    <x v="20"/>
    <n v="236434.37"/>
    <n v="155193.87"/>
    <n v="21932.31"/>
    <n v="59"/>
    <n v="59249.19"/>
    <n v="25516.89"/>
    <n v="33732.300000000003"/>
    <n v="0"/>
    <x v="0"/>
    <x v="0"/>
    <x v="50"/>
    <n v="281356.90029999998"/>
  </r>
  <r>
    <n v="47"/>
    <x v="47"/>
    <x v="64"/>
    <n v="562242.53"/>
    <n v="392037.18"/>
    <n v="53180.28"/>
    <n v="79.959999999999994"/>
    <n v="116945.11"/>
    <n v="50530.52"/>
    <n v="66414.59"/>
    <n v="0"/>
    <x v="0"/>
    <x v="0"/>
    <x v="50"/>
    <n v="517263.12760000007"/>
  </r>
  <r>
    <n v="48"/>
    <x v="48"/>
    <x v="69"/>
    <n v="260471.23"/>
    <n v="161291"/>
    <n v="30244.52"/>
    <n v="40.520000000000003"/>
    <n v="68895.19"/>
    <n v="30325.33"/>
    <n v="38569.86"/>
    <n v="0"/>
    <x v="0"/>
    <x v="0"/>
    <x v="50"/>
    <n v="315170.18829999998"/>
  </r>
  <r>
    <n v="49"/>
    <x v="49"/>
    <x v="17"/>
    <n v="228920.62"/>
    <n v="132142.6"/>
    <n v="33674.07"/>
    <n v="37.380000000000003"/>
    <n v="63066.57"/>
    <n v="25006.34"/>
    <n v="38060.230000000003"/>
    <n v="0"/>
    <x v="0"/>
    <x v="0"/>
    <x v="50"/>
    <n v="290729.1874"/>
  </r>
  <r>
    <n v="50"/>
    <x v="50"/>
    <x v="28"/>
    <n v="235231.08"/>
    <n v="142237.71"/>
    <n v="36017.93"/>
    <n v="56.25"/>
    <n v="56919.19"/>
    <n v="19605.39"/>
    <n v="37313.800000000003"/>
    <n v="0"/>
    <x v="0"/>
    <x v="0"/>
    <x v="50"/>
    <n v="291686.5392"/>
  </r>
  <r>
    <n v="51"/>
    <x v="51"/>
    <x v="33"/>
    <n v="339909.13"/>
    <n v="226346.7"/>
    <n v="37517.53"/>
    <n v="53.15"/>
    <n v="75991.75"/>
    <n v="33447.51"/>
    <n v="42544.24"/>
    <n v="0"/>
    <x v="0"/>
    <x v="0"/>
    <x v="50"/>
    <n v="329711.85609999998"/>
  </r>
  <r>
    <n v="0"/>
    <x v="0"/>
    <x v="32"/>
    <n v="27297983.670000002"/>
    <n v="9626901.0899999999"/>
    <n v="10197890.050000001"/>
    <n v="1184340.0900000001"/>
    <n v="6288852.4400000004"/>
    <n v="4850404.09"/>
    <n v="1252626.31"/>
    <n v="185822.04"/>
    <x v="0"/>
    <x v="0"/>
    <x v="51"/>
    <n v="25933084.486499999"/>
  </r>
  <r>
    <n v="1"/>
    <x v="1"/>
    <x v="7"/>
    <n v="25083647.170000002"/>
    <n v="8710021.7599999998"/>
    <n v="9329861.8499999996"/>
    <n v="1201020.01"/>
    <n v="5842743.5499999998"/>
    <n v="4618389.66"/>
    <n v="1025048.77"/>
    <n v="199305.12"/>
    <x v="0"/>
    <x v="0"/>
    <x v="51"/>
    <n v="24581974.226600002"/>
  </r>
  <r>
    <n v="2"/>
    <x v="2"/>
    <x v="2"/>
    <n v="28041335.379999999"/>
    <n v="9855053.6600000001"/>
    <n v="10805838.91"/>
    <n v="1016163.17"/>
    <n v="6364279.6399999997"/>
    <n v="4964462.13"/>
    <n v="1371440.28"/>
    <n v="28377.23"/>
    <x v="0"/>
    <x v="0"/>
    <x v="51"/>
    <n v="26078441.9034"/>
  </r>
  <r>
    <n v="3"/>
    <x v="3"/>
    <x v="71"/>
    <n v="28800396.57"/>
    <n v="9405464.3599999994"/>
    <n v="12160838.619999999"/>
    <n v="931830.63"/>
    <n v="6302262.96"/>
    <n v="5005077.3600000003"/>
    <n v="1233956.21"/>
    <n v="63229.39"/>
    <x v="0"/>
    <x v="0"/>
    <x v="51"/>
    <n v="25632352.947300002"/>
  </r>
  <r>
    <n v="4"/>
    <x v="4"/>
    <x v="6"/>
    <n v="22617999.379999999"/>
    <n v="8094803.5599999996"/>
    <n v="9003178.4100000001"/>
    <n v="731008.41"/>
    <n v="4789009"/>
    <n v="3901953.04"/>
    <n v="856560.34"/>
    <n v="30495.62"/>
    <x v="0"/>
    <x v="0"/>
    <x v="51"/>
    <n v="22391819.3862"/>
  </r>
  <r>
    <n v="5"/>
    <x v="5"/>
    <x v="29"/>
    <n v="25114228.109999999"/>
    <n v="8571849.8000000007"/>
    <n v="10389879.59"/>
    <n v="804662.83"/>
    <n v="5347835.8899999997"/>
    <n v="4178583.45"/>
    <n v="1137229.8400000001"/>
    <n v="32022.6"/>
    <x v="0"/>
    <x v="0"/>
    <x v="51"/>
    <n v="24109658.985599998"/>
  </r>
  <r>
    <n v="6"/>
    <x v="6"/>
    <x v="64"/>
    <n v="28597756.27"/>
    <n v="9907981.2699999996"/>
    <n v="11699787.51"/>
    <n v="815641.54"/>
    <n v="6174345.9500000002"/>
    <n v="4854619.04"/>
    <n v="1283546.73"/>
    <n v="36180.18"/>
    <x v="0"/>
    <x v="0"/>
    <x v="51"/>
    <n v="26309935.768400002"/>
  </r>
  <r>
    <n v="7"/>
    <x v="7"/>
    <x v="33"/>
    <n v="28485715.969999999"/>
    <n v="9991330.3100000005"/>
    <n v="12199657.4"/>
    <n v="1143214.5900000001"/>
    <n v="5151513.67"/>
    <n v="4058500.97"/>
    <n v="1027701.97"/>
    <n v="65310.73"/>
    <x v="0"/>
    <x v="0"/>
    <x v="51"/>
    <n v="27631144.490899999"/>
  </r>
  <r>
    <n v="8"/>
    <x v="8"/>
    <x v="33"/>
    <n v="31047484.27"/>
    <n v="10138703.85"/>
    <n v="14229286.82"/>
    <n v="1410928.18"/>
    <n v="5268565.42"/>
    <n v="3966597.25"/>
    <n v="1246220.3700000001"/>
    <n v="55747.8"/>
    <x v="0"/>
    <x v="0"/>
    <x v="51"/>
    <n v="30116059.741899997"/>
  </r>
  <r>
    <n v="9"/>
    <x v="9"/>
    <x v="38"/>
    <n v="26240072.109999999"/>
    <n v="8683958.8000000007"/>
    <n v="11410478.34"/>
    <n v="1188118.95"/>
    <n v="4957516.0199999996"/>
    <n v="3918658.43"/>
    <n v="999727.7"/>
    <n v="39129.89"/>
    <x v="0"/>
    <x v="0"/>
    <x v="51"/>
    <n v="27289674.994400002"/>
  </r>
  <r>
    <n v="10"/>
    <x v="10"/>
    <x v="6"/>
    <n v="29375123.600000001"/>
    <n v="9162094.1400000006"/>
    <n v="14082539.609999999"/>
    <n v="1220251.19"/>
    <n v="4910238.66"/>
    <n v="3930198.18"/>
    <n v="952191.42"/>
    <n v="27849.06"/>
    <x v="0"/>
    <x v="0"/>
    <x v="51"/>
    <n v="29081372.364"/>
  </r>
  <r>
    <n v="11"/>
    <x v="11"/>
    <x v="30"/>
    <n v="29216198.149999999"/>
    <n v="8828340.5299999993"/>
    <n v="13326573.449999999"/>
    <n v="1614282.73"/>
    <n v="5447001.4400000004"/>
    <n v="4153477.6"/>
    <n v="1221305.29"/>
    <n v="72218.55"/>
    <x v="0"/>
    <x v="0"/>
    <x v="51"/>
    <n v="29216198.149999999"/>
  </r>
  <r>
    <n v="12"/>
    <x v="12"/>
    <x v="8"/>
    <n v="28243505.52"/>
    <n v="8353619.9699999997"/>
    <n v="13775651.689999999"/>
    <n v="1209045.07"/>
    <n v="4905188.79"/>
    <n v="3664890.84"/>
    <n v="1189350.26"/>
    <n v="50947.69"/>
    <x v="0"/>
    <x v="0"/>
    <x v="51"/>
    <n v="28808375.630399998"/>
  </r>
  <r>
    <n v="13"/>
    <x v="13"/>
    <x v="39"/>
    <n v="27753508.140000001"/>
    <n v="8454208.8000000007"/>
    <n v="13819912.630000001"/>
    <n v="1061979.3700000001"/>
    <n v="4417407.34"/>
    <n v="3476492.68"/>
    <n v="886423.93"/>
    <n v="54490.73"/>
    <x v="0"/>
    <x v="0"/>
    <x v="51"/>
    <n v="28586113.384200003"/>
  </r>
  <r>
    <n v="14"/>
    <x v="14"/>
    <x v="8"/>
    <n v="29569086.559999999"/>
    <n v="9422275.2699999996"/>
    <n v="13846044.560000001"/>
    <n v="1112405.42"/>
    <n v="5188361.3099999996"/>
    <n v="3938274.51"/>
    <n v="1183732.08"/>
    <n v="66354.720000000001"/>
    <x v="0"/>
    <x v="0"/>
    <x v="51"/>
    <n v="30160468.291200001"/>
  </r>
  <r>
    <n v="15"/>
    <x v="15"/>
    <x v="39"/>
    <n v="31245835.649999999"/>
    <n v="9875018.4800000004"/>
    <n v="14888077.689999999"/>
    <n v="1118988.92"/>
    <n v="5363750.5599999996"/>
    <n v="4072661.53"/>
    <n v="1226810.47"/>
    <n v="64278.559999999998"/>
    <x v="0"/>
    <x v="0"/>
    <x v="51"/>
    <n v="32183210.719499998"/>
  </r>
  <r>
    <n v="16"/>
    <x v="16"/>
    <x v="8"/>
    <n v="33526480.079999998"/>
    <n v="12569277.140000001"/>
    <n v="14245598.380000001"/>
    <n v="1129771.19"/>
    <n v="5581833.3700000001"/>
    <n v="4363707.93"/>
    <n v="1184888.95"/>
    <n v="33236.49"/>
    <x v="0"/>
    <x v="0"/>
    <x v="51"/>
    <n v="34197009.681599997"/>
  </r>
  <r>
    <n v="17"/>
    <x v="17"/>
    <x v="9"/>
    <n v="29761638.48"/>
    <n v="11650976.869999999"/>
    <n v="11995960.83"/>
    <n v="1060352.53"/>
    <n v="5054348.25"/>
    <n v="4316352.47"/>
    <n v="685816.37"/>
    <n v="52179.41"/>
    <x v="0"/>
    <x v="0"/>
    <x v="51"/>
    <n v="31844953.173600003"/>
  </r>
  <r>
    <n v="18"/>
    <x v="18"/>
    <x v="3"/>
    <n v="29699845.609999999"/>
    <n v="11283021.310000001"/>
    <n v="12551529.699999999"/>
    <n v="909284.22"/>
    <n v="4956010.38"/>
    <n v="4318010.5999999996"/>
    <n v="612362.43000000005"/>
    <n v="25637.35"/>
    <x v="0"/>
    <x v="0"/>
    <x v="51"/>
    <n v="32075833.2588"/>
  </r>
  <r>
    <n v="19"/>
    <x v="19"/>
    <x v="15"/>
    <n v="31936856.18"/>
    <n v="12680252.48"/>
    <n v="12998327.25"/>
    <n v="1143364.58"/>
    <n v="5114911.87"/>
    <n v="4342839.0599999996"/>
    <n v="703542.1"/>
    <n v="68530.710000000006"/>
    <x v="0"/>
    <x v="0"/>
    <x v="51"/>
    <n v="33533698.989"/>
  </r>
  <r>
    <n v="20"/>
    <x v="20"/>
    <x v="15"/>
    <n v="33254911.870000001"/>
    <n v="13003371.07"/>
    <n v="13926692.619999999"/>
    <n v="1014520.88"/>
    <n v="5310327.3"/>
    <n v="4391461.66"/>
    <n v="888237.91"/>
    <n v="30627.73"/>
    <x v="0"/>
    <x v="0"/>
    <x v="51"/>
    <n v="34917657.463500001"/>
  </r>
  <r>
    <n v="21"/>
    <x v="21"/>
    <x v="31"/>
    <n v="30358467.879999999"/>
    <n v="12115233.76"/>
    <n v="12219014.119999999"/>
    <n v="984702.75"/>
    <n v="5039517.25"/>
    <n v="4322985.1900000004"/>
    <n v="689175.8"/>
    <n v="27356.26"/>
    <x v="0"/>
    <x v="0"/>
    <x v="51"/>
    <n v="33090729.9892"/>
  </r>
  <r>
    <n v="22"/>
    <x v="22"/>
    <x v="9"/>
    <n v="30652211.079999998"/>
    <n v="12196225.93"/>
    <n v="12009228.050000001"/>
    <n v="1017157.74"/>
    <n v="5429599.3600000003"/>
    <n v="4627251.87"/>
    <n v="779807.55"/>
    <n v="22539.94"/>
    <x v="0"/>
    <x v="0"/>
    <x v="51"/>
    <n v="32797865.855599999"/>
  </r>
  <r>
    <n v="23"/>
    <x v="23"/>
    <x v="9"/>
    <n v="32324647.66"/>
    <n v="12742760.17"/>
    <n v="12605457.17"/>
    <n v="1154897.3400000001"/>
    <n v="5821532.9800000004"/>
    <n v="4757798.96"/>
    <n v="1013834.06"/>
    <n v="49899.96"/>
    <x v="0"/>
    <x v="0"/>
    <x v="51"/>
    <n v="34587372.996200003"/>
  </r>
  <r>
    <n v="24"/>
    <x v="24"/>
    <x v="9"/>
    <n v="31660031.68"/>
    <n v="12384449.4"/>
    <n v="12403360.199999999"/>
    <n v="980361.75"/>
    <n v="5891860.3300000001"/>
    <n v="5067198.34"/>
    <n v="796786.14"/>
    <n v="27875.85"/>
    <x v="0"/>
    <x v="0"/>
    <x v="51"/>
    <n v="33876233.897600003"/>
  </r>
  <r>
    <n v="25"/>
    <x v="25"/>
    <x v="38"/>
    <n v="37943670.340000004"/>
    <n v="15643939.369999999"/>
    <n v="14213650.060000001"/>
    <n v="1342465.95"/>
    <n v="6743614.96"/>
    <n v="5803954.3300000001"/>
    <n v="905204.55"/>
    <n v="34456.080000000002"/>
    <x v="0"/>
    <x v="0"/>
    <x v="51"/>
    <n v="39461417.153600007"/>
  </r>
  <r>
    <n v="26"/>
    <x v="26"/>
    <x v="26"/>
    <n v="32408705.699999999"/>
    <n v="13299568.710000001"/>
    <n v="11505999.24"/>
    <n v="1045832.54"/>
    <n v="6557305.21"/>
    <n v="5690216.3099999996"/>
    <n v="846752.4"/>
    <n v="20336.5"/>
    <x v="0"/>
    <x v="0"/>
    <x v="51"/>
    <n v="34353228.042000003"/>
  </r>
  <r>
    <n v="27"/>
    <x v="27"/>
    <x v="8"/>
    <n v="35734613.899999999"/>
    <n v="14699604.93"/>
    <n v="13244466.6"/>
    <n v="1326422.56"/>
    <n v="6464119.8099999996"/>
    <n v="5517909.5099999998"/>
    <n v="898027.46"/>
    <n v="48182.84"/>
    <x v="0"/>
    <x v="0"/>
    <x v="51"/>
    <n v="36449306.177999996"/>
  </r>
  <r>
    <n v="28"/>
    <x v="28"/>
    <x v="7"/>
    <n v="37026085.75"/>
    <n v="16383685.07"/>
    <n v="12821015.029999999"/>
    <n v="1085081.6100000001"/>
    <n v="6736304.04"/>
    <n v="5893641.7199999997"/>
    <n v="822399.78"/>
    <n v="20262.54"/>
    <x v="0"/>
    <x v="0"/>
    <x v="51"/>
    <n v="36285564.034999996"/>
  </r>
  <r>
    <n v="29"/>
    <x v="29"/>
    <x v="30"/>
    <n v="36549995.659999996"/>
    <n v="16529797.6"/>
    <n v="12582265.210000001"/>
    <n v="1144715.95"/>
    <n v="6293216.9000000004"/>
    <n v="5304562.91"/>
    <n v="943995.95"/>
    <n v="44658.04"/>
    <x v="0"/>
    <x v="0"/>
    <x v="51"/>
    <n v="36549995.659999996"/>
  </r>
  <r>
    <n v="30"/>
    <x v="30"/>
    <x v="39"/>
    <n v="33720159.090000004"/>
    <n v="15503613.33"/>
    <n v="11599634.02"/>
    <n v="903908.35"/>
    <n v="5713003.3899999997"/>
    <n v="4967231.63"/>
    <n v="726046.25"/>
    <n v="19725.509999999998"/>
    <x v="0"/>
    <x v="0"/>
    <x v="51"/>
    <n v="34731763.862700008"/>
  </r>
  <r>
    <n v="31"/>
    <x v="31"/>
    <x v="38"/>
    <n v="35344183.149999999"/>
    <n v="16000107.800000001"/>
    <n v="12513821.189999999"/>
    <n v="899779.92"/>
    <n v="5930474.2400000002"/>
    <n v="5094263.38"/>
    <n v="815628.55"/>
    <n v="20582.310000000001"/>
    <x v="0"/>
    <x v="0"/>
    <x v="51"/>
    <n v="36757950.475999996"/>
  </r>
  <r>
    <n v="32"/>
    <x v="32"/>
    <x v="26"/>
    <n v="32027686.149999999"/>
    <n v="14615941.59"/>
    <n v="11003341.220000001"/>
    <n v="963549.53"/>
    <n v="5444853.8099999996"/>
    <n v="4747544.74"/>
    <n v="660983.55000000005"/>
    <n v="36325.519999999997"/>
    <x v="0"/>
    <x v="0"/>
    <x v="51"/>
    <n v="33949347.318999998"/>
  </r>
  <r>
    <n v="33"/>
    <x v="33"/>
    <x v="8"/>
    <n v="36400886.579999998"/>
    <n v="16215328.75"/>
    <n v="13509064.65"/>
    <n v="858145.45"/>
    <n v="5818347.7300000004"/>
    <n v="4991625.82"/>
    <n v="816629.4"/>
    <n v="10092.51"/>
    <x v="0"/>
    <x v="0"/>
    <x v="51"/>
    <n v="37128904.3116"/>
  </r>
  <r>
    <n v="34"/>
    <x v="34"/>
    <x v="29"/>
    <n v="41291704.390000001"/>
    <n v="17787611.93"/>
    <n v="16602589.039999999"/>
    <n v="1118329.5"/>
    <n v="5783173.9199999999"/>
    <n v="4647155.4800000004"/>
    <n v="1110987.23"/>
    <n v="25031.21"/>
    <x v="0"/>
    <x v="0"/>
    <x v="51"/>
    <n v="39640036.214400001"/>
  </r>
  <r>
    <n v="35"/>
    <x v="35"/>
    <x v="9"/>
    <n v="30894157.800000001"/>
    <n v="13833715.279999999"/>
    <n v="10867403.08"/>
    <n v="889732.2"/>
    <n v="5303307.24"/>
    <n v="4584203.4400000004"/>
    <n v="687179.4"/>
    <n v="31924.400000000001"/>
    <x v="0"/>
    <x v="0"/>
    <x v="51"/>
    <n v="33056748.846000005"/>
  </r>
  <r>
    <n v="36"/>
    <x v="36"/>
    <x v="39"/>
    <n v="33091256.260000002"/>
    <n v="14251319.310000001"/>
    <n v="12277858.779999999"/>
    <n v="1016631.26"/>
    <n v="5545446.9100000001"/>
    <n v="4696224.79"/>
    <n v="819935.17"/>
    <n v="29286.95"/>
    <x v="0"/>
    <x v="0"/>
    <x v="51"/>
    <n v="34083993.947800003"/>
  </r>
  <r>
    <n v="37"/>
    <x v="37"/>
    <x v="8"/>
    <n v="32046401.640000001"/>
    <n v="14793354.18"/>
    <n v="11210544.109999999"/>
    <n v="807942.41"/>
    <n v="5234560.9400000004"/>
    <n v="4400469.38"/>
    <n v="826567.05"/>
    <n v="7524.51"/>
    <x v="0"/>
    <x v="0"/>
    <x v="51"/>
    <n v="32687329.672800001"/>
  </r>
  <r>
    <n v="38"/>
    <x v="38"/>
    <x v="26"/>
    <n v="31500669.440000001"/>
    <n v="13939014.43"/>
    <n v="11526980.359999999"/>
    <n v="871981.29"/>
    <n v="5162693.3600000003"/>
    <n v="4477299.71"/>
    <n v="666514.74"/>
    <n v="18878.91"/>
    <x v="0"/>
    <x v="0"/>
    <x v="51"/>
    <n v="33390709.606400002"/>
  </r>
  <r>
    <n v="39"/>
    <x v="39"/>
    <x v="38"/>
    <n v="29982648.43"/>
    <n v="12524637.039999999"/>
    <n v="11541041.35"/>
    <n v="811272.88"/>
    <n v="5105697.16"/>
    <n v="4487886.76"/>
    <n v="610349.19999999995"/>
    <n v="7461.2"/>
    <x v="0"/>
    <x v="0"/>
    <x v="51"/>
    <n v="31181954.367200002"/>
  </r>
  <r>
    <n v="40"/>
    <x v="40"/>
    <x v="35"/>
    <n v="32513550.510000002"/>
    <n v="13697405.609999999"/>
    <n v="12659784.83"/>
    <n v="1066385.9199999999"/>
    <n v="5089974.1500000004"/>
    <n v="4275071.46"/>
    <n v="762527.54"/>
    <n v="52375.15"/>
    <x v="0"/>
    <x v="0"/>
    <x v="51"/>
    <n v="32838686.015100002"/>
  </r>
  <r>
    <n v="41"/>
    <x v="41"/>
    <x v="38"/>
    <n v="29572225.710000001"/>
    <n v="13149988.710000001"/>
    <n v="10634070.76"/>
    <n v="871575.04000000004"/>
    <n v="4916591.2"/>
    <n v="4287621.5599999996"/>
    <n v="614904.92000000004"/>
    <n v="14064.72"/>
    <x v="0"/>
    <x v="0"/>
    <x v="51"/>
    <n v="30755114.738400001"/>
  </r>
  <r>
    <n v="42"/>
    <x v="42"/>
    <x v="8"/>
    <n v="30094698.850000001"/>
    <n v="13013750.35"/>
    <n v="10973972.6"/>
    <n v="834009.15"/>
    <n v="5272966.75"/>
    <n v="4583726.82"/>
    <n v="673149.42"/>
    <n v="16090.51"/>
    <x v="0"/>
    <x v="0"/>
    <x v="51"/>
    <n v="30696592.827000003"/>
  </r>
  <r>
    <n v="43"/>
    <x v="43"/>
    <x v="33"/>
    <n v="32994014.16"/>
    <n v="13282222.98"/>
    <n v="13733124.48"/>
    <n v="1070576.07"/>
    <n v="4908090.63"/>
    <n v="4129138.63"/>
    <n v="725218.35"/>
    <n v="53733.65"/>
    <x v="0"/>
    <x v="0"/>
    <x v="51"/>
    <n v="32004193.735199999"/>
  </r>
  <r>
    <n v="44"/>
    <x v="44"/>
    <x v="8"/>
    <n v="29936729.760000002"/>
    <n v="12628562.359999999"/>
    <n v="11354281.640000001"/>
    <n v="937138.85"/>
    <n v="5016746.91"/>
    <n v="4336247.12"/>
    <n v="667149.29"/>
    <n v="13350.5"/>
    <x v="0"/>
    <x v="0"/>
    <x v="51"/>
    <n v="30535464.355200004"/>
  </r>
  <r>
    <n v="45"/>
    <x v="45"/>
    <x v="39"/>
    <n v="28012520.93"/>
    <n v="12626615.300000001"/>
    <n v="9783489.5899999999"/>
    <n v="845653.52"/>
    <n v="4756762.5199999996"/>
    <n v="4096226.46"/>
    <n v="648632"/>
    <n v="11904.06"/>
    <x v="0"/>
    <x v="0"/>
    <x v="51"/>
    <n v="28852896.5579"/>
  </r>
  <r>
    <n v="46"/>
    <x v="46"/>
    <x v="32"/>
    <n v="32137333.010000002"/>
    <n v="13308193.4"/>
    <n v="13381347.539999999"/>
    <n v="737939.45"/>
    <n v="4709852.62"/>
    <n v="4022474.85"/>
    <n v="673453.54"/>
    <n v="13924.23"/>
    <x v="0"/>
    <x v="0"/>
    <x v="51"/>
    <n v="30530466.359499998"/>
  </r>
  <r>
    <n v="47"/>
    <x v="47"/>
    <x v="71"/>
    <n v="44655461.509999998"/>
    <n v="18933038.039999999"/>
    <n v="18956479.739999998"/>
    <n v="1381516.11"/>
    <n v="5384427.6200000001"/>
    <n v="4216452.03"/>
    <n v="1121076.47"/>
    <n v="46899.12"/>
    <x v="0"/>
    <x v="0"/>
    <x v="51"/>
    <n v="39743360.743900001"/>
  </r>
  <r>
    <n v="48"/>
    <x v="48"/>
    <x v="38"/>
    <n v="28470310.84"/>
    <n v="12167445.029999999"/>
    <n v="10734652.82"/>
    <n v="768020.05"/>
    <n v="4800192.9400000004"/>
    <n v="3978636.9"/>
    <n v="812924.73"/>
    <n v="8631.31"/>
    <x v="0"/>
    <x v="0"/>
    <x v="51"/>
    <n v="29609123.273600001"/>
  </r>
  <r>
    <n v="49"/>
    <x v="49"/>
    <x v="39"/>
    <n v="29043458.850000001"/>
    <n v="11858139.34"/>
    <n v="11701947.800000001"/>
    <n v="831301.9"/>
    <n v="4652069.8099999996"/>
    <n v="3873041.26"/>
    <n v="771093.2"/>
    <n v="7935.35"/>
    <x v="0"/>
    <x v="0"/>
    <x v="51"/>
    <n v="29914762.615500003"/>
  </r>
  <r>
    <n v="50"/>
    <x v="50"/>
    <x v="35"/>
    <n v="29063542.75"/>
    <n v="11544810.529999999"/>
    <n v="12134773.380000001"/>
    <n v="866574.66"/>
    <n v="4517384.18"/>
    <n v="3783261.16"/>
    <n v="718333.87"/>
    <n v="15789.15"/>
    <x v="0"/>
    <x v="0"/>
    <x v="51"/>
    <n v="29354178.177500002"/>
  </r>
  <r>
    <n v="51"/>
    <x v="51"/>
    <x v="32"/>
    <n v="31324277.73"/>
    <n v="12357161.34"/>
    <n v="13624083.050000001"/>
    <n v="844093.32"/>
    <n v="4498940.0199999996"/>
    <n v="3585321.58"/>
    <n v="894945.63"/>
    <n v="18672.810000000001"/>
    <x v="0"/>
    <x v="0"/>
    <x v="51"/>
    <n v="29758063.843499999"/>
  </r>
  <r>
    <n v="0"/>
    <x v="0"/>
    <x v="65"/>
    <n v="5291979.63"/>
    <n v="2038443.68"/>
    <n v="1717599.45"/>
    <n v="125254.82"/>
    <n v="1410681.68"/>
    <n v="838267.79"/>
    <n v="567269.76"/>
    <n v="5144.13"/>
    <x v="0"/>
    <x v="0"/>
    <x v="52"/>
    <n v="4392343.0928999996"/>
  </r>
  <r>
    <n v="1"/>
    <x v="1"/>
    <x v="66"/>
    <n v="4737649.03"/>
    <n v="2017331.24"/>
    <n v="1314711"/>
    <n v="130849.60000000001"/>
    <n v="1274757.19"/>
    <n v="843691.13"/>
    <n v="417746.45"/>
    <n v="13319.61"/>
    <x v="0"/>
    <x v="0"/>
    <x v="52"/>
    <n v="4169131.1464000004"/>
  </r>
  <r>
    <n v="2"/>
    <x v="2"/>
    <x v="68"/>
    <n v="4899439.92"/>
    <n v="1798995.46"/>
    <n v="1596329.01"/>
    <n v="134101.62"/>
    <n v="1370013.83"/>
    <n v="851506.76"/>
    <n v="517936.19"/>
    <n v="570.88"/>
    <x v="0"/>
    <x v="0"/>
    <x v="52"/>
    <n v="4164523.932"/>
  </r>
  <r>
    <n v="3"/>
    <x v="3"/>
    <x v="78"/>
    <n v="6202513.8399999999"/>
    <n v="2097720.52"/>
    <n v="2051392.83"/>
    <n v="107568.34"/>
    <n v="1945832.15"/>
    <n v="1360760.83"/>
    <n v="582846.32999999996"/>
    <n v="2224.9899999999998"/>
    <x v="0"/>
    <x v="0"/>
    <x v="52"/>
    <n v="4651885.38"/>
  </r>
  <r>
    <n v="4"/>
    <x v="4"/>
    <x v="6"/>
    <n v="3719603.21"/>
    <n v="1461861.54"/>
    <n v="1216811"/>
    <n v="104219.76"/>
    <n v="936710.91"/>
    <n v="688674"/>
    <n v="247318.15"/>
    <n v="718.76"/>
    <x v="0"/>
    <x v="0"/>
    <x v="52"/>
    <n v="3682407.1779"/>
  </r>
  <r>
    <n v="5"/>
    <x v="5"/>
    <x v="64"/>
    <n v="4481990.34"/>
    <n v="1549012.12"/>
    <n v="1588339.47"/>
    <n v="118170.98"/>
    <n v="1226467.77"/>
    <n v="730580.47999999998"/>
    <n v="494585.14"/>
    <n v="1302.1500000000001"/>
    <x v="0"/>
    <x v="0"/>
    <x v="52"/>
    <n v="4123431.1128000002"/>
  </r>
  <r>
    <n v="6"/>
    <x v="6"/>
    <x v="65"/>
    <n v="5972493.7699999996"/>
    <n v="1996852.58"/>
    <n v="2060439.93"/>
    <n v="122763.34"/>
    <n v="1792437.92"/>
    <n v="1080985.7"/>
    <n v="699956.7"/>
    <n v="11495.52"/>
    <x v="0"/>
    <x v="0"/>
    <x v="52"/>
    <n v="4957169.8290999997"/>
  </r>
  <r>
    <n v="7"/>
    <x v="7"/>
    <x v="66"/>
    <n v="5094837.54"/>
    <n v="2204338.5699999998"/>
    <n v="1668416.99"/>
    <n v="107753.58"/>
    <n v="1114328.3999999999"/>
    <n v="770544.02"/>
    <n v="341544.79"/>
    <n v="2239.59"/>
    <x v="0"/>
    <x v="0"/>
    <x v="52"/>
    <n v="4483457.0351999998"/>
  </r>
  <r>
    <n v="8"/>
    <x v="8"/>
    <x v="61"/>
    <n v="5024858.1399999997"/>
    <n v="1815066.15"/>
    <n v="1937479.91"/>
    <n v="132883.59"/>
    <n v="1139428.49"/>
    <n v="717110.41"/>
    <n v="421675.08"/>
    <n v="643"/>
    <x v="0"/>
    <x v="0"/>
    <x v="52"/>
    <n v="4522372.3259999994"/>
  </r>
  <r>
    <n v="9"/>
    <x v="9"/>
    <x v="32"/>
    <n v="4945835.54"/>
    <n v="1574344.01"/>
    <n v="1990844.8"/>
    <n v="134572.92000000001"/>
    <n v="1246073.81"/>
    <n v="823727.52"/>
    <n v="420764.79"/>
    <n v="1581.5"/>
    <x v="0"/>
    <x v="0"/>
    <x v="52"/>
    <n v="4698543.7630000003"/>
  </r>
  <r>
    <n v="10"/>
    <x v="10"/>
    <x v="71"/>
    <n v="5413532.6399999997"/>
    <n v="2012887.19"/>
    <n v="2170792.8199999998"/>
    <n v="110348.57"/>
    <n v="1119504.06"/>
    <n v="689893.69"/>
    <n v="429405.37"/>
    <n v="205"/>
    <x v="0"/>
    <x v="0"/>
    <x v="52"/>
    <n v="4818044.0495999996"/>
  </r>
  <r>
    <n v="11"/>
    <x v="11"/>
    <x v="45"/>
    <n v="5534450.9900000002"/>
    <n v="1287965.79"/>
    <n v="2714363.53"/>
    <n v="178042.28"/>
    <n v="1354079.39"/>
    <n v="947888.97"/>
    <n v="402360.11"/>
    <n v="3830.31"/>
    <x v="0"/>
    <x v="0"/>
    <x v="52"/>
    <n v="5036350.4009000007"/>
  </r>
  <r>
    <n v="12"/>
    <x v="12"/>
    <x v="30"/>
    <n v="4895485.63"/>
    <n v="1369449.86"/>
    <n v="2378441.2599999998"/>
    <n v="179192.02"/>
    <n v="968402.49"/>
    <n v="630337.32999999996"/>
    <n v="336994.14"/>
    <n v="1071.02"/>
    <x v="0"/>
    <x v="0"/>
    <x v="52"/>
    <n v="4895485.63"/>
  </r>
  <r>
    <n v="13"/>
    <x v="13"/>
    <x v="33"/>
    <n v="4792868.29"/>
    <n v="1601971.34"/>
    <n v="2116029.65"/>
    <n v="98925.79"/>
    <n v="975941.51"/>
    <n v="669128.89"/>
    <n v="306758.90999999997"/>
    <n v="53.71"/>
    <x v="0"/>
    <x v="0"/>
    <x v="52"/>
    <n v="4649082.2412999999"/>
  </r>
  <r>
    <n v="14"/>
    <x v="14"/>
    <x v="64"/>
    <n v="5596091.0300000003"/>
    <n v="1552161.89"/>
    <n v="2825876.79"/>
    <n v="124207.93"/>
    <n v="1093844.42"/>
    <n v="751408.06"/>
    <n v="342166.04"/>
    <n v="270.32"/>
    <x v="0"/>
    <x v="0"/>
    <x v="52"/>
    <n v="5148403.7476000004"/>
  </r>
  <r>
    <n v="15"/>
    <x v="15"/>
    <x v="64"/>
    <n v="5811260.29"/>
    <n v="2194373.38"/>
    <n v="2317428.16"/>
    <n v="136996.39000000001"/>
    <n v="1162462.3600000001"/>
    <n v="733843.93"/>
    <n v="428556.23"/>
    <n v="62.2"/>
    <x v="0"/>
    <x v="0"/>
    <x v="52"/>
    <n v="5346359.4668000005"/>
  </r>
  <r>
    <n v="16"/>
    <x v="16"/>
    <x v="2"/>
    <n v="5900751.9500000002"/>
    <n v="2682938.17"/>
    <n v="2086229.79"/>
    <n v="124722.73"/>
    <n v="1006861.26"/>
    <n v="696240.23"/>
    <n v="310568.88"/>
    <n v="52.15"/>
    <x v="0"/>
    <x v="0"/>
    <x v="52"/>
    <n v="5487699.3135000002"/>
  </r>
  <r>
    <n v="17"/>
    <x v="17"/>
    <x v="39"/>
    <n v="5138256.91"/>
    <n v="2163511.0499999998"/>
    <n v="1986059.01"/>
    <n v="124657.84"/>
    <n v="864029.01"/>
    <n v="624782.63"/>
    <n v="239195.91"/>
    <n v="50.47"/>
    <x v="0"/>
    <x v="0"/>
    <x v="52"/>
    <n v="5292404.6173"/>
  </r>
  <r>
    <n v="18"/>
    <x v="18"/>
    <x v="38"/>
    <n v="5197578.46"/>
    <n v="2160130.08"/>
    <n v="2054710.68"/>
    <n v="107786.51"/>
    <n v="874951.19"/>
    <n v="709163.29"/>
    <n v="165723.93"/>
    <n v="63.97"/>
    <x v="0"/>
    <x v="0"/>
    <x v="52"/>
    <n v="5405481.5984000005"/>
  </r>
  <r>
    <n v="19"/>
    <x v="19"/>
    <x v="7"/>
    <n v="5718139.4100000001"/>
    <n v="2640927.73"/>
    <n v="2027603.38"/>
    <n v="123334.73"/>
    <n v="926273.57"/>
    <n v="685992.88"/>
    <n v="240262.17"/>
    <n v="18.52"/>
    <x v="0"/>
    <x v="0"/>
    <x v="52"/>
    <n v="5603776.6217999998"/>
  </r>
  <r>
    <n v="20"/>
    <x v="20"/>
    <x v="35"/>
    <n v="5531488.2000000002"/>
    <n v="2368531.2000000002"/>
    <n v="2068854.19"/>
    <n v="135407.70000000001"/>
    <n v="958695.11"/>
    <n v="667604.38"/>
    <n v="291065.46999999997"/>
    <n v="25.26"/>
    <x v="0"/>
    <x v="0"/>
    <x v="52"/>
    <n v="5586803.0820000004"/>
  </r>
  <r>
    <n v="21"/>
    <x v="21"/>
    <x v="8"/>
    <n v="5451040.7599999998"/>
    <n v="2470116.4900000002"/>
    <n v="1962853.58"/>
    <n v="120434.79"/>
    <n v="897635.9"/>
    <n v="643461.37"/>
    <n v="254166.11"/>
    <n v="8.42"/>
    <x v="0"/>
    <x v="0"/>
    <x v="52"/>
    <n v="5560061.5751999998"/>
  </r>
  <r>
    <n v="22"/>
    <x v="22"/>
    <x v="9"/>
    <n v="5126588.84"/>
    <n v="2293111.63"/>
    <n v="1776143.49"/>
    <n v="146112.76999999999"/>
    <n v="911220.95"/>
    <n v="645013.13"/>
    <n v="266207.82"/>
    <n v="0"/>
    <x v="0"/>
    <x v="0"/>
    <x v="52"/>
    <n v="5485450.0587999998"/>
  </r>
  <r>
    <n v="23"/>
    <x v="23"/>
    <x v="38"/>
    <n v="5525298.9500000002"/>
    <n v="2337242.4900000002"/>
    <n v="2065939.21"/>
    <n v="113523.76"/>
    <n v="1008593.49"/>
    <n v="665157.51"/>
    <n v="343389.61"/>
    <n v="46.37"/>
    <x v="0"/>
    <x v="0"/>
    <x v="52"/>
    <n v="5746310.9080000008"/>
  </r>
  <r>
    <n v="24"/>
    <x v="24"/>
    <x v="35"/>
    <n v="5791508.96"/>
    <n v="2688406.31"/>
    <n v="1950436.22"/>
    <n v="133097"/>
    <n v="1019569.43"/>
    <n v="731843.74"/>
    <n v="286270.90999999997"/>
    <n v="1454.78"/>
    <x v="0"/>
    <x v="0"/>
    <x v="52"/>
    <n v="5849424.0495999996"/>
  </r>
  <r>
    <n v="25"/>
    <x v="25"/>
    <x v="7"/>
    <n v="6749081.2000000002"/>
    <n v="3328637.8"/>
    <n v="2304907.4500000002"/>
    <n v="155862.51999999999"/>
    <n v="959673.43"/>
    <n v="767183.44"/>
    <n v="192422.82"/>
    <n v="67.17"/>
    <x v="0"/>
    <x v="0"/>
    <x v="52"/>
    <n v="6614099.5760000004"/>
  </r>
  <r>
    <n v="26"/>
    <x v="26"/>
    <x v="39"/>
    <n v="5617752.2199999997"/>
    <n v="2686203.38"/>
    <n v="1907834.16"/>
    <n v="123261.81"/>
    <n v="900452.87"/>
    <n v="719727.54"/>
    <n v="180618.1"/>
    <n v="107.23"/>
    <x v="0"/>
    <x v="0"/>
    <x v="52"/>
    <n v="5786284.7866000002"/>
  </r>
  <r>
    <n v="27"/>
    <x v="27"/>
    <x v="2"/>
    <n v="6478952.0800000001"/>
    <n v="3062753.54"/>
    <n v="2299962.02"/>
    <n v="138621.26"/>
    <n v="977615.26"/>
    <n v="807805.78"/>
    <n v="167640.78"/>
    <n v="2168.6999999999998"/>
    <x v="0"/>
    <x v="0"/>
    <x v="52"/>
    <n v="6025425.4344000006"/>
  </r>
  <r>
    <n v="28"/>
    <x v="28"/>
    <x v="64"/>
    <n v="6760001.6799999997"/>
    <n v="3239258.39"/>
    <n v="2416002.4300000002"/>
    <n v="112965.22"/>
    <n v="991775.64"/>
    <n v="776961.13"/>
    <n v="214729.56"/>
    <n v="84.95"/>
    <x v="0"/>
    <x v="0"/>
    <x v="52"/>
    <n v="6219201.5455999998"/>
  </r>
  <r>
    <n v="29"/>
    <x v="29"/>
    <x v="64"/>
    <n v="6669221.29"/>
    <n v="3451592.61"/>
    <n v="2145071.52"/>
    <n v="119829.5"/>
    <n v="952727.66"/>
    <n v="683695.78"/>
    <n v="269005.34999999998"/>
    <n v="26.53"/>
    <x v="0"/>
    <x v="0"/>
    <x v="52"/>
    <n v="6135683.5868000006"/>
  </r>
  <r>
    <n v="30"/>
    <x v="30"/>
    <x v="2"/>
    <n v="5874982.3600000003"/>
    <n v="3094129.71"/>
    <n v="1835735"/>
    <n v="129139.05"/>
    <n v="815978.6"/>
    <n v="665541.84"/>
    <n v="150400.51999999999"/>
    <n v="36.24"/>
    <x v="0"/>
    <x v="0"/>
    <x v="52"/>
    <n v="5463733.594800001"/>
  </r>
  <r>
    <n v="31"/>
    <x v="31"/>
    <x v="2"/>
    <n v="6139159.8099999996"/>
    <n v="3206247.81"/>
    <n v="2036656.12"/>
    <n v="120398.95"/>
    <n v="775856.93"/>
    <n v="678849.33"/>
    <n v="96785.62"/>
    <n v="221.98"/>
    <x v="0"/>
    <x v="0"/>
    <x v="52"/>
    <n v="5709418.6233000001"/>
  </r>
  <r>
    <n v="32"/>
    <x v="32"/>
    <x v="7"/>
    <n v="5338992.1500000004"/>
    <n v="2786200.82"/>
    <n v="1654563.98"/>
    <n v="108561"/>
    <n v="789666.35"/>
    <n v="608751.49"/>
    <n v="180702.04"/>
    <n v="212.82"/>
    <x v="0"/>
    <x v="0"/>
    <x v="52"/>
    <n v="5232212.307"/>
  </r>
  <r>
    <n v="33"/>
    <x v="33"/>
    <x v="44"/>
    <n v="6323724.7999999998"/>
    <n v="3050014.63"/>
    <n v="2260890.88"/>
    <n v="115290.95"/>
    <n v="897528.34"/>
    <n v="678316.72"/>
    <n v="218968.93"/>
    <n v="242.69"/>
    <x v="0"/>
    <x v="0"/>
    <x v="52"/>
    <n v="5944301.3119999999"/>
  </r>
  <r>
    <n v="34"/>
    <x v="34"/>
    <x v="71"/>
    <n v="6937095.5300000003"/>
    <n v="3115937.71"/>
    <n v="2917083.83"/>
    <n v="104932.26"/>
    <n v="799141.73"/>
    <n v="611906.54"/>
    <n v="186891.82"/>
    <n v="343.37"/>
    <x v="0"/>
    <x v="0"/>
    <x v="52"/>
    <n v="6174015.0217000004"/>
  </r>
  <r>
    <n v="35"/>
    <x v="35"/>
    <x v="61"/>
    <n v="6013312.3600000003"/>
    <n v="3163353.08"/>
    <n v="2021745.62"/>
    <n v="79259"/>
    <n v="748954.66"/>
    <n v="614556.77"/>
    <n v="133326.39999999999"/>
    <n v="1071.49"/>
    <x v="0"/>
    <x v="0"/>
    <x v="52"/>
    <n v="5411981.1240000008"/>
  </r>
  <r>
    <n v="36"/>
    <x v="36"/>
    <x v="66"/>
    <n v="6612422.2800000003"/>
    <n v="3118686.39"/>
    <n v="2557271.66"/>
    <n v="87250.83"/>
    <n v="849213.4"/>
    <n v="608287.23"/>
    <n v="240723.48"/>
    <n v="202.69"/>
    <x v="0"/>
    <x v="0"/>
    <x v="52"/>
    <n v="5818931.6063999999"/>
  </r>
  <r>
    <n v="37"/>
    <x v="37"/>
    <x v="7"/>
    <n v="5609471.3600000003"/>
    <n v="2561865.42"/>
    <n v="2267855.21"/>
    <n v="103110.58"/>
    <n v="676640.15"/>
    <n v="469624.9"/>
    <n v="206981.28"/>
    <n v="33.97"/>
    <x v="0"/>
    <x v="0"/>
    <x v="52"/>
    <n v="5497281.9328000005"/>
  </r>
  <r>
    <n v="38"/>
    <x v="38"/>
    <x v="32"/>
    <n v="5929718.6699999999"/>
    <n v="3132031.4"/>
    <n v="2022524.08"/>
    <n v="93055.21"/>
    <n v="682107.98"/>
    <n v="544939.22"/>
    <n v="135414.81"/>
    <n v="1753.95"/>
    <x v="0"/>
    <x v="0"/>
    <x v="52"/>
    <n v="5633232.7364999996"/>
  </r>
  <r>
    <n v="39"/>
    <x v="39"/>
    <x v="2"/>
    <n v="5719898.2599999998"/>
    <n v="2978534.92"/>
    <n v="2012384.12"/>
    <n v="89701.26"/>
    <n v="639277.96"/>
    <n v="508576.86"/>
    <n v="130691.45"/>
    <n v="9.65"/>
    <x v="0"/>
    <x v="0"/>
    <x v="52"/>
    <n v="5319505.3817999996"/>
  </r>
  <r>
    <n v="40"/>
    <x v="40"/>
    <x v="6"/>
    <n v="5368331.4400000004"/>
    <n v="2511453.54"/>
    <n v="2163704.41"/>
    <n v="101626.05"/>
    <n v="591547.43999999994"/>
    <n v="515038.9"/>
    <n v="76495.679999999993"/>
    <n v="12.86"/>
    <x v="0"/>
    <x v="0"/>
    <x v="52"/>
    <n v="5314648.1255999999"/>
  </r>
  <r>
    <n v="41"/>
    <x v="41"/>
    <x v="44"/>
    <n v="5572582.4500000002"/>
    <n v="3034104.48"/>
    <n v="1829868.35"/>
    <n v="85831.16"/>
    <n v="622778.46"/>
    <n v="535269.21"/>
    <n v="87496.38"/>
    <n v="12.87"/>
    <x v="0"/>
    <x v="0"/>
    <x v="52"/>
    <n v="5238227.5029999996"/>
  </r>
  <r>
    <n v="42"/>
    <x v="42"/>
    <x v="6"/>
    <n v="5382693.5099999998"/>
    <n v="2541409.9"/>
    <n v="2120111.56"/>
    <n v="98092.96"/>
    <n v="623079.09"/>
    <n v="524272.88"/>
    <n v="98774.76"/>
    <n v="31.45"/>
    <x v="0"/>
    <x v="0"/>
    <x v="52"/>
    <n v="5328866.5748999994"/>
  </r>
  <r>
    <n v="43"/>
    <x v="43"/>
    <x v="32"/>
    <n v="5840742.8300000001"/>
    <n v="2221447.89"/>
    <n v="2822864.41"/>
    <n v="110088.02"/>
    <n v="686342.51"/>
    <n v="590705.71"/>
    <n v="95603.25"/>
    <n v="33.549999999999997"/>
    <x v="0"/>
    <x v="0"/>
    <x v="52"/>
    <n v="5548705.6885000002"/>
  </r>
  <r>
    <n v="44"/>
    <x v="44"/>
    <x v="32"/>
    <n v="5939402.9800000004"/>
    <n v="2444851.21"/>
    <n v="2650986.14"/>
    <n v="79181.929999999993"/>
    <n v="764383.7"/>
    <n v="587462.99"/>
    <n v="176871.66"/>
    <n v="49.05"/>
    <x v="0"/>
    <x v="0"/>
    <x v="52"/>
    <n v="5642432.8310000002"/>
  </r>
  <r>
    <n v="45"/>
    <x v="45"/>
    <x v="7"/>
    <n v="5026688.71"/>
    <n v="2483265.25"/>
    <n v="1840716.14"/>
    <n v="91125.41"/>
    <n v="611581.91"/>
    <n v="542973.12"/>
    <n v="68521.88"/>
    <n v="86.91"/>
    <x v="0"/>
    <x v="0"/>
    <x v="52"/>
    <n v="4926154.9358000001"/>
  </r>
  <r>
    <n v="46"/>
    <x v="46"/>
    <x v="71"/>
    <n v="5949846.1399999997"/>
    <n v="2749122.29"/>
    <n v="2418817"/>
    <n v="76305.42"/>
    <n v="705601.43"/>
    <n v="579412.5"/>
    <n v="126120.73"/>
    <n v="68.2"/>
    <x v="0"/>
    <x v="0"/>
    <x v="52"/>
    <n v="5295363.0646000002"/>
  </r>
  <r>
    <n v="47"/>
    <x v="47"/>
    <x v="67"/>
    <n v="8362504.0800000001"/>
    <n v="3531350.44"/>
    <n v="3872672"/>
    <n v="80893.53"/>
    <n v="877588.11"/>
    <n v="705333.64"/>
    <n v="172154.91"/>
    <n v="99.56"/>
    <x v="0"/>
    <x v="0"/>
    <x v="52"/>
    <n v="7024503.4271999998"/>
  </r>
  <r>
    <n v="48"/>
    <x v="48"/>
    <x v="44"/>
    <n v="5461313.9000000004"/>
    <n v="2695157.56"/>
    <n v="2031937.97"/>
    <n v="71550.570000000007"/>
    <n v="662667.80000000005"/>
    <n v="521877.7"/>
    <n v="140735.66"/>
    <n v="54.44"/>
    <x v="0"/>
    <x v="0"/>
    <x v="52"/>
    <n v="5133635.0659999996"/>
  </r>
  <r>
    <n v="49"/>
    <x v="49"/>
    <x v="29"/>
    <n v="5475363.0099999998"/>
    <n v="2431736.63"/>
    <n v="2258069.63"/>
    <n v="76348.13"/>
    <n v="709208.62"/>
    <n v="527358.78"/>
    <n v="181809.88"/>
    <n v="39.96"/>
    <x v="0"/>
    <x v="0"/>
    <x v="52"/>
    <n v="5256348.4896"/>
  </r>
  <r>
    <n v="50"/>
    <x v="50"/>
    <x v="32"/>
    <n v="5333097.71"/>
    <n v="2203111.92"/>
    <n v="2292761.2599999998"/>
    <n v="127412.09"/>
    <n v="709812.44"/>
    <n v="598705.07999999996"/>
    <n v="111073.82"/>
    <n v="33.54"/>
    <x v="0"/>
    <x v="0"/>
    <x v="52"/>
    <n v="5066442.8245000001"/>
  </r>
  <r>
    <n v="51"/>
    <x v="51"/>
    <x v="71"/>
    <n v="5794410.5800000001"/>
    <n v="2275446.87"/>
    <n v="2582300.65"/>
    <n v="97024.09"/>
    <n v="839638.97"/>
    <n v="688813.01"/>
    <n v="150819.57"/>
    <n v="6.39"/>
    <x v="0"/>
    <x v="0"/>
    <x v="52"/>
    <n v="5157025.4161999999"/>
  </r>
  <r>
    <n v="0"/>
    <x v="0"/>
    <x v="43"/>
    <n v="776404.39"/>
    <n v="451904.51"/>
    <n v="141599.35999999999"/>
    <n v="15486.97"/>
    <n v="167413.54999999999"/>
    <n v="123158.22"/>
    <n v="33065.33"/>
    <n v="11190"/>
    <x v="0"/>
    <x v="0"/>
    <x v="53"/>
    <n v="551247.11690000002"/>
  </r>
  <r>
    <n v="1"/>
    <x v="1"/>
    <x v="65"/>
    <n v="649885.76"/>
    <n v="389110.55"/>
    <n v="108176.29"/>
    <n v="12953.59"/>
    <n v="139645.32999999999"/>
    <n v="90392.86"/>
    <n v="23535.8"/>
    <n v="25716.67"/>
    <x v="0"/>
    <x v="0"/>
    <x v="53"/>
    <n v="539405.18079999997"/>
  </r>
  <r>
    <n v="2"/>
    <x v="2"/>
    <x v="63"/>
    <n v="646041.56000000006"/>
    <n v="437780.91"/>
    <n v="100110.13"/>
    <n v="13576.25"/>
    <n v="94574.27"/>
    <n v="83053.100000000006"/>
    <n v="10947.84"/>
    <n v="573.33000000000004"/>
    <x v="0"/>
    <x v="0"/>
    <x v="53"/>
    <n v="503912.41680000006"/>
  </r>
  <r>
    <n v="3"/>
    <x v="3"/>
    <x v="75"/>
    <n v="623231.77"/>
    <n v="398871.12"/>
    <n v="133434.18"/>
    <n v="21088.12"/>
    <n v="69838.350000000006"/>
    <n v="68233.56"/>
    <n v="1604.79"/>
    <n v="0"/>
    <x v="0"/>
    <x v="0"/>
    <x v="53"/>
    <n v="461191.5098"/>
  </r>
  <r>
    <n v="4"/>
    <x v="4"/>
    <x v="76"/>
    <n v="519028.45"/>
    <n v="335446.83"/>
    <n v="103635.94"/>
    <n v="11463.06"/>
    <n v="68482.62"/>
    <n v="67264.73"/>
    <n v="1217.8900000000001"/>
    <n v="0"/>
    <x v="0"/>
    <x v="0"/>
    <x v="53"/>
    <n v="420413.04450000002"/>
  </r>
  <r>
    <n v="5"/>
    <x v="5"/>
    <x v="63"/>
    <n v="615077.36"/>
    <n v="403133.14"/>
    <n v="122078.09"/>
    <n v="12008.93"/>
    <n v="77857.2"/>
    <n v="74953.33"/>
    <n v="2903.87"/>
    <n v="0"/>
    <x v="0"/>
    <x v="0"/>
    <x v="53"/>
    <n v="479760.34080000001"/>
  </r>
  <r>
    <n v="6"/>
    <x v="6"/>
    <x v="43"/>
    <n v="732695.38"/>
    <n v="483180.55"/>
    <n v="155778.70000000001"/>
    <n v="12780.68"/>
    <n v="80955.45"/>
    <n v="77112.289999999994"/>
    <n v="3843.16"/>
    <n v="0"/>
    <x v="0"/>
    <x v="0"/>
    <x v="53"/>
    <n v="520213.71979999996"/>
  </r>
  <r>
    <n v="7"/>
    <x v="7"/>
    <x v="84"/>
    <n v="661405.9"/>
    <n v="445281.03"/>
    <n v="123745.68"/>
    <n v="11968"/>
    <n v="80411.19"/>
    <n v="79009.149999999994"/>
    <n v="1402.04"/>
    <n v="0"/>
    <x v="0"/>
    <x v="0"/>
    <x v="53"/>
    <n v="502668.484"/>
  </r>
  <r>
    <n v="8"/>
    <x v="8"/>
    <x v="73"/>
    <n v="592115.56999999995"/>
    <n v="350881.82"/>
    <n v="131576.51"/>
    <n v="32802.6"/>
    <n v="76854.64"/>
    <n v="75700.11"/>
    <n v="1154.53"/>
    <n v="0"/>
    <x v="0"/>
    <x v="0"/>
    <x v="53"/>
    <n v="473692.45600000001"/>
  </r>
  <r>
    <n v="9"/>
    <x v="9"/>
    <x v="74"/>
    <n v="635873.6"/>
    <n v="363487.08"/>
    <n v="166607.85"/>
    <n v="31960.04"/>
    <n v="73818.63"/>
    <n v="72717.86"/>
    <n v="1100.77"/>
    <n v="0"/>
    <x v="0"/>
    <x v="0"/>
    <x v="53"/>
    <n v="521416.35199999996"/>
  </r>
  <r>
    <n v="10"/>
    <x v="10"/>
    <x v="76"/>
    <n v="681501.3"/>
    <n v="409639.87"/>
    <n v="177573.02"/>
    <n v="15805.79"/>
    <n v="78482.62"/>
    <n v="77611.199999999997"/>
    <n v="871.42"/>
    <n v="0"/>
    <x v="0"/>
    <x v="0"/>
    <x v="53"/>
    <n v="552016.05300000007"/>
  </r>
  <r>
    <n v="11"/>
    <x v="11"/>
    <x v="71"/>
    <n v="638486.47"/>
    <n v="268061.13"/>
    <n v="258518.68"/>
    <n v="31027.33"/>
    <n v="80879.33"/>
    <n v="79841.990000000005"/>
    <n v="1037.3399999999999"/>
    <n v="0"/>
    <x v="0"/>
    <x v="0"/>
    <x v="53"/>
    <n v="568252.95829999994"/>
  </r>
  <r>
    <n v="12"/>
    <x v="12"/>
    <x v="68"/>
    <n v="649050.15"/>
    <n v="240183.49"/>
    <n v="317701.12"/>
    <n v="16661.98"/>
    <n v="74503.56"/>
    <n v="72761.14"/>
    <n v="1742.42"/>
    <n v="0"/>
    <x v="0"/>
    <x v="0"/>
    <x v="53"/>
    <n v="551692.62750000006"/>
  </r>
  <r>
    <n v="13"/>
    <x v="13"/>
    <x v="70"/>
    <n v="714977.26"/>
    <n v="255897.91"/>
    <n v="376232.89"/>
    <n v="12988.42"/>
    <n v="69858.039999999994"/>
    <n v="68312.62"/>
    <n v="1545.42"/>
    <n v="0"/>
    <x v="0"/>
    <x v="0"/>
    <x v="53"/>
    <n v="564832.03540000005"/>
  </r>
  <r>
    <n v="14"/>
    <x v="14"/>
    <x v="63"/>
    <n v="746249.98"/>
    <n v="289135.19"/>
    <n v="352998.81"/>
    <n v="14247.44"/>
    <n v="89868.54"/>
    <n v="78779.539999999994"/>
    <n v="11089"/>
    <n v="0"/>
    <x v="0"/>
    <x v="0"/>
    <x v="53"/>
    <n v="582074.98439999996"/>
  </r>
  <r>
    <n v="15"/>
    <x v="15"/>
    <x v="78"/>
    <n v="829727.75"/>
    <n v="341728.32"/>
    <n v="330566.17"/>
    <n v="26174.67"/>
    <n v="131258.59"/>
    <n v="82932.850000000006"/>
    <n v="48325.74"/>
    <n v="0"/>
    <x v="0"/>
    <x v="0"/>
    <x v="53"/>
    <n v="622295.8125"/>
  </r>
  <r>
    <n v="16"/>
    <x v="16"/>
    <x v="73"/>
    <n v="790420.66"/>
    <n v="487551.38"/>
    <n v="183612.44"/>
    <n v="16170.57"/>
    <n v="103086.27"/>
    <n v="91173.4"/>
    <n v="11912.87"/>
    <n v="0"/>
    <x v="0"/>
    <x v="0"/>
    <x v="53"/>
    <n v="632336.52800000005"/>
  </r>
  <r>
    <n v="17"/>
    <x v="17"/>
    <x v="74"/>
    <n v="750669.14"/>
    <n v="518203.31"/>
    <n v="136374.37"/>
    <n v="16298.54"/>
    <n v="79792.92"/>
    <n v="78731.42"/>
    <n v="1061.5"/>
    <n v="0"/>
    <x v="0"/>
    <x v="0"/>
    <x v="53"/>
    <n v="615548.69479999994"/>
  </r>
  <r>
    <n v="18"/>
    <x v="18"/>
    <x v="73"/>
    <n v="740213.87"/>
    <n v="535570.32999999996"/>
    <n v="100108.86"/>
    <n v="13332.23"/>
    <n v="91202.45"/>
    <n v="87927.360000000001"/>
    <n v="3275.09"/>
    <n v="0"/>
    <x v="0"/>
    <x v="0"/>
    <x v="53"/>
    <n v="592171.09600000002"/>
  </r>
  <r>
    <n v="19"/>
    <x v="19"/>
    <x v="77"/>
    <n v="815638.81"/>
    <n v="489076.9"/>
    <n v="154805.84"/>
    <n v="20866.490000000002"/>
    <n v="150889.57999999999"/>
    <n v="125836.94"/>
    <n v="25052.639999999999"/>
    <n v="0"/>
    <x v="0"/>
    <x v="0"/>
    <x v="53"/>
    <n v="628041.88370000001"/>
  </r>
  <r>
    <n v="20"/>
    <x v="20"/>
    <x v="75"/>
    <n v="885883.92"/>
    <n v="576883.27"/>
    <n v="154758.26"/>
    <n v="20222.28"/>
    <n v="134020.10999999999"/>
    <n v="100912.13"/>
    <n v="33107.980000000003"/>
    <n v="0"/>
    <x v="0"/>
    <x v="0"/>
    <x v="53"/>
    <n v="655554.10080000001"/>
  </r>
  <r>
    <n v="21"/>
    <x v="21"/>
    <x v="70"/>
    <n v="795371.51"/>
    <n v="573107.42000000004"/>
    <n v="94633.45"/>
    <n v="13662.27"/>
    <n v="113968.37"/>
    <n v="95673.46"/>
    <n v="18294.91"/>
    <n v="0"/>
    <x v="0"/>
    <x v="0"/>
    <x v="53"/>
    <n v="628343.49290000007"/>
  </r>
  <r>
    <n v="22"/>
    <x v="22"/>
    <x v="76"/>
    <n v="777883.03"/>
    <n v="542663.64"/>
    <n v="96112.02"/>
    <n v="25086.720000000001"/>
    <n v="114020.65"/>
    <n v="97555.49"/>
    <n v="16465.16"/>
    <n v="0"/>
    <x v="0"/>
    <x v="0"/>
    <x v="53"/>
    <n v="630085.25430000003"/>
  </r>
  <r>
    <n v="23"/>
    <x v="23"/>
    <x v="84"/>
    <n v="803340.22"/>
    <n v="552839.76"/>
    <n v="101243.9"/>
    <n v="16066.56"/>
    <n v="133190"/>
    <n v="115237.5"/>
    <n v="17952.5"/>
    <n v="0"/>
    <x v="0"/>
    <x v="0"/>
    <x v="53"/>
    <n v="610538.56719999993"/>
  </r>
  <r>
    <n v="24"/>
    <x v="24"/>
    <x v="77"/>
    <n v="754672.44"/>
    <n v="515150.21"/>
    <n v="100148.7"/>
    <n v="16185.82"/>
    <n v="123187.71"/>
    <n v="107273.37"/>
    <n v="15914.34"/>
    <n v="0"/>
    <x v="0"/>
    <x v="0"/>
    <x v="53"/>
    <n v="581097.77879999997"/>
  </r>
  <r>
    <n v="25"/>
    <x v="25"/>
    <x v="63"/>
    <n v="913360.72"/>
    <n v="606650.91"/>
    <n v="123465.83"/>
    <n v="18233.509999999998"/>
    <n v="165010.47"/>
    <n v="146199.35"/>
    <n v="18811.12"/>
    <n v="0"/>
    <x v="0"/>
    <x v="0"/>
    <x v="53"/>
    <n v="712421.36159999995"/>
  </r>
  <r>
    <n v="26"/>
    <x v="26"/>
    <x v="43"/>
    <n v="941135.5"/>
    <n v="670425.34"/>
    <n v="108019.8"/>
    <n v="13077.85"/>
    <n v="149612.51"/>
    <n v="130392.24"/>
    <n v="19220.27"/>
    <n v="0"/>
    <x v="0"/>
    <x v="0"/>
    <x v="53"/>
    <n v="668206.20499999996"/>
  </r>
  <r>
    <n v="27"/>
    <x v="27"/>
    <x v="75"/>
    <n v="948942.53"/>
    <n v="601318.24"/>
    <n v="158997.23000000001"/>
    <n v="13455.47"/>
    <n v="175171.59"/>
    <n v="148132.78"/>
    <n v="27038.81"/>
    <n v="0"/>
    <x v="0"/>
    <x v="0"/>
    <x v="53"/>
    <n v="702217.47219999996"/>
  </r>
  <r>
    <n v="28"/>
    <x v="28"/>
    <x v="86"/>
    <n v="1035973.14"/>
    <n v="651120.92000000004"/>
    <n v="202731.92"/>
    <n v="13413.05"/>
    <n v="168707.25"/>
    <n v="126508.62"/>
    <n v="42198.63"/>
    <n v="0"/>
    <x v="0"/>
    <x v="0"/>
    <x v="53"/>
    <n v="725181.19799999997"/>
  </r>
  <r>
    <n v="29"/>
    <x v="29"/>
    <x v="81"/>
    <n v="1053997.99"/>
    <n v="750594.5"/>
    <n v="152736.51"/>
    <n v="12543.43"/>
    <n v="138123.54999999999"/>
    <n v="103719.2"/>
    <n v="34404.35"/>
    <n v="0"/>
    <x v="0"/>
    <x v="0"/>
    <x v="53"/>
    <n v="716718.63320000004"/>
  </r>
  <r>
    <n v="30"/>
    <x v="30"/>
    <x v="75"/>
    <n v="887045.15"/>
    <n v="626724.73"/>
    <n v="124037.26"/>
    <n v="25328.560000000001"/>
    <n v="110954.6"/>
    <n v="78423.649999999994"/>
    <n v="32530.95"/>
    <n v="0"/>
    <x v="0"/>
    <x v="0"/>
    <x v="53"/>
    <n v="656413.41099999996"/>
  </r>
  <r>
    <n v="31"/>
    <x v="31"/>
    <x v="78"/>
    <n v="914966.82"/>
    <n v="692900.55"/>
    <n v="107964.22"/>
    <n v="14654.28"/>
    <n v="99447.77"/>
    <n v="82335.289999999994"/>
    <n v="17112.48"/>
    <n v="0"/>
    <x v="0"/>
    <x v="0"/>
    <x v="53"/>
    <n v="686225.11499999999"/>
  </r>
  <r>
    <n v="32"/>
    <x v="32"/>
    <x v="86"/>
    <n v="942310.32"/>
    <n v="721087.66"/>
    <n v="112070.95"/>
    <n v="12170.59"/>
    <n v="96981.119999999995"/>
    <n v="74460.149999999994"/>
    <n v="22520.97"/>
    <n v="0"/>
    <x v="0"/>
    <x v="0"/>
    <x v="53"/>
    <n v="659617.22399999993"/>
  </r>
  <r>
    <n v="33"/>
    <x v="33"/>
    <x v="43"/>
    <n v="1019160.83"/>
    <n v="774232.7"/>
    <n v="128168.65"/>
    <n v="13889.83"/>
    <n v="102869.65"/>
    <n v="79189.320000000007"/>
    <n v="23680.33"/>
    <n v="0"/>
    <x v="0"/>
    <x v="0"/>
    <x v="53"/>
    <n v="723604.18929999997"/>
  </r>
  <r>
    <n v="34"/>
    <x v="34"/>
    <x v="75"/>
    <n v="967144.19"/>
    <n v="677575.96"/>
    <n v="166456.04999999999"/>
    <n v="15065.01"/>
    <n v="108047.17"/>
    <n v="80711.69"/>
    <n v="27335.48"/>
    <n v="0"/>
    <x v="0"/>
    <x v="0"/>
    <x v="53"/>
    <n v="715686.70059999998"/>
  </r>
  <r>
    <n v="35"/>
    <x v="35"/>
    <x v="75"/>
    <n v="899632.66"/>
    <n v="596342.41"/>
    <n v="174560.73"/>
    <n v="14468.89"/>
    <n v="114260.63"/>
    <n v="80697.34"/>
    <n v="33563.29"/>
    <n v="0"/>
    <x v="0"/>
    <x v="0"/>
    <x v="53"/>
    <n v="665728.16839999997"/>
  </r>
  <r>
    <n v="36"/>
    <x v="36"/>
    <x v="86"/>
    <n v="961001.34"/>
    <n v="687794.59"/>
    <n v="154971.84"/>
    <n v="16243.48"/>
    <n v="101991.43"/>
    <n v="76595.17"/>
    <n v="25396.26"/>
    <n v="0"/>
    <x v="0"/>
    <x v="0"/>
    <x v="53"/>
    <n v="672700.93799999997"/>
  </r>
  <r>
    <n v="37"/>
    <x v="37"/>
    <x v="84"/>
    <n v="840314.58"/>
    <n v="564694.43000000005"/>
    <n v="167105.74"/>
    <n v="11290.94"/>
    <n v="97223.47"/>
    <n v="71587.33"/>
    <n v="25636.14"/>
    <n v="0"/>
    <x v="0"/>
    <x v="0"/>
    <x v="53"/>
    <n v="638639.0808"/>
  </r>
  <r>
    <n v="38"/>
    <x v="38"/>
    <x v="84"/>
    <n v="938880.6"/>
    <n v="660961.68000000005"/>
    <n v="163481.60000000001"/>
    <n v="15530.04"/>
    <n v="98907.28"/>
    <n v="91530.77"/>
    <n v="7376.51"/>
    <n v="0"/>
    <x v="0"/>
    <x v="0"/>
    <x v="53"/>
    <n v="713549.25599999994"/>
  </r>
  <r>
    <n v="39"/>
    <x v="39"/>
    <x v="75"/>
    <n v="908323.3"/>
    <n v="595240.91"/>
    <n v="199938.3"/>
    <n v="18570.599999999999"/>
    <n v="94573.49"/>
    <n v="88599.82"/>
    <n v="5973.67"/>
    <n v="0"/>
    <x v="0"/>
    <x v="0"/>
    <x v="53"/>
    <n v="672159.24199999997"/>
  </r>
  <r>
    <n v="40"/>
    <x v="40"/>
    <x v="68"/>
    <n v="752576.08"/>
    <n v="489678.55"/>
    <n v="157679.62"/>
    <n v="14084.25"/>
    <n v="91133.66"/>
    <n v="89232.98"/>
    <n v="1900.68"/>
    <n v="0"/>
    <x v="0"/>
    <x v="0"/>
    <x v="53"/>
    <n v="639689.66799999995"/>
  </r>
  <r>
    <n v="41"/>
    <x v="41"/>
    <x v="78"/>
    <n v="827795.25"/>
    <n v="610496.24"/>
    <n v="115089.7"/>
    <n v="13114.91"/>
    <n v="89094.399999999994"/>
    <n v="86399.27"/>
    <n v="2695.13"/>
    <n v="0"/>
    <x v="0"/>
    <x v="0"/>
    <x v="53"/>
    <n v="620846.4375"/>
  </r>
  <r>
    <n v="42"/>
    <x v="42"/>
    <x v="80"/>
    <n v="805731.03"/>
    <n v="568182.30000000005"/>
    <n v="137012.17000000001"/>
    <n v="12344.54"/>
    <n v="88192.02"/>
    <n v="85848.21"/>
    <n v="2343.81"/>
    <n v="0"/>
    <x v="0"/>
    <x v="0"/>
    <x v="53"/>
    <n v="588183.65190000006"/>
  </r>
  <r>
    <n v="43"/>
    <x v="43"/>
    <x v="67"/>
    <n v="723488.95"/>
    <n v="439115.27"/>
    <n v="167245.85"/>
    <n v="28226.16"/>
    <n v="88901.67"/>
    <n v="86800.97"/>
    <n v="2100.6999999999998"/>
    <n v="0"/>
    <x v="0"/>
    <x v="0"/>
    <x v="53"/>
    <n v="607730.71799999999"/>
  </r>
  <r>
    <n v="44"/>
    <x v="44"/>
    <x v="68"/>
    <n v="681409.59"/>
    <n v="455087.17"/>
    <n v="121269.48"/>
    <n v="16470.86"/>
    <n v="88582.080000000002"/>
    <n v="86050.77"/>
    <n v="2531.31"/>
    <n v="0"/>
    <x v="0"/>
    <x v="0"/>
    <x v="53"/>
    <n v="579198.15149999992"/>
  </r>
  <r>
    <n v="45"/>
    <x v="45"/>
    <x v="63"/>
    <n v="743066.25"/>
    <n v="520464.29"/>
    <n v="133695.54"/>
    <n v="12099.88"/>
    <n v="76806.539999999994"/>
    <n v="73763.41"/>
    <n v="3043.13"/>
    <n v="0"/>
    <x v="0"/>
    <x v="0"/>
    <x v="53"/>
    <n v="579591.67500000005"/>
  </r>
  <r>
    <n v="46"/>
    <x v="46"/>
    <x v="82"/>
    <n v="811664.36"/>
    <n v="539280.41"/>
    <n v="175207.31"/>
    <n v="13717.57"/>
    <n v="83459.070000000007"/>
    <n v="81116.25"/>
    <n v="2342.8200000000002"/>
    <n v="0"/>
    <x v="0"/>
    <x v="0"/>
    <x v="53"/>
    <n v="584398.33919999993"/>
  </r>
  <r>
    <n v="47"/>
    <x v="47"/>
    <x v="43"/>
    <n v="916367.42"/>
    <n v="611270.39"/>
    <n v="205181.23"/>
    <n v="14107.36"/>
    <n v="85808.44"/>
    <n v="82065.7"/>
    <n v="3742.74"/>
    <n v="0"/>
    <x v="0"/>
    <x v="0"/>
    <x v="53"/>
    <n v="650620.86820000003"/>
  </r>
  <r>
    <n v="48"/>
    <x v="48"/>
    <x v="73"/>
    <n v="720800.61"/>
    <n v="519142.82"/>
    <n v="124248.86"/>
    <n v="10573.29"/>
    <n v="66835.64"/>
    <n v="65072.69"/>
    <n v="1762.95"/>
    <n v="0"/>
    <x v="0"/>
    <x v="0"/>
    <x v="53"/>
    <n v="576640.48800000001"/>
  </r>
  <r>
    <n v="49"/>
    <x v="49"/>
    <x v="73"/>
    <n v="729795.72"/>
    <n v="516446.41"/>
    <n v="128438.87"/>
    <n v="12473.14"/>
    <n v="72437.3"/>
    <n v="71564.22"/>
    <n v="873.08"/>
    <n v="0"/>
    <x v="0"/>
    <x v="0"/>
    <x v="53"/>
    <n v="583836.576"/>
  </r>
  <r>
    <n v="50"/>
    <x v="50"/>
    <x v="64"/>
    <n v="584896.99"/>
    <n v="347125.63"/>
    <n v="129717.42"/>
    <n v="27944.07"/>
    <n v="80109.87"/>
    <n v="78503.460000000006"/>
    <n v="1606.41"/>
    <n v="0"/>
    <x v="0"/>
    <x v="0"/>
    <x v="53"/>
    <n v="538105.23080000002"/>
  </r>
  <r>
    <n v="51"/>
    <x v="51"/>
    <x v="78"/>
    <n v="758118.95"/>
    <n v="426878.87"/>
    <n v="147958.43"/>
    <n v="15267.89"/>
    <n v="168013.76"/>
    <n v="165202.22"/>
    <n v="2811.54"/>
    <n v="0"/>
    <x v="0"/>
    <x v="0"/>
    <x v="53"/>
    <n v="568589.21249999991"/>
  </r>
  <r>
    <n v="0"/>
    <x v="52"/>
    <x v="60"/>
    <n v="73341.73"/>
    <n v="3202.39"/>
    <n v="58280.33"/>
    <n v="426.92"/>
    <n v="11432.09"/>
    <n v="11017.32"/>
    <n v="411.83"/>
    <n v="2.94"/>
    <x v="0"/>
    <x v="1"/>
    <x v="0"/>
    <n v="111479.42959999999"/>
  </r>
  <r>
    <n v="1"/>
    <x v="53"/>
    <x v="104"/>
    <n v="68938.53"/>
    <n v="3345.36"/>
    <n v="55949.79"/>
    <n v="138.72"/>
    <n v="9504.66"/>
    <n v="8876.65"/>
    <n v="587.73"/>
    <n v="40.28"/>
    <x v="0"/>
    <x v="1"/>
    <x v="0"/>
    <n v="105475.9509"/>
  </r>
  <r>
    <n v="2"/>
    <x v="54"/>
    <x v="54"/>
    <n v="71777.850000000006"/>
    <n v="2323.39"/>
    <n v="56545.79"/>
    <n v="86.65"/>
    <n v="12822.02"/>
    <n v="12176.75"/>
    <n v="645.27"/>
    <n v="0"/>
    <x v="0"/>
    <x v="1"/>
    <x v="0"/>
    <n v="106948.99650000001"/>
  </r>
  <r>
    <n v="3"/>
    <x v="55"/>
    <x v="101"/>
    <n v="113031.96"/>
    <n v="6530.78"/>
    <n v="99746.05"/>
    <n v="50.84"/>
    <n v="6704.29"/>
    <n v="6476.12"/>
    <n v="228.17"/>
    <n v="0"/>
    <x v="0"/>
    <x v="1"/>
    <x v="0"/>
    <n v="167287.3008"/>
  </r>
  <r>
    <n v="4"/>
    <x v="56"/>
    <x v="60"/>
    <n v="58171.89"/>
    <n v="2793.99"/>
    <n v="47106.18"/>
    <n v="18.14"/>
    <n v="8253.58"/>
    <n v="7973.98"/>
    <n v="279.60000000000002"/>
    <n v="0"/>
    <x v="0"/>
    <x v="1"/>
    <x v="0"/>
    <n v="88421.272800000006"/>
  </r>
  <r>
    <n v="5"/>
    <x v="57"/>
    <x v="52"/>
    <n v="70089.509999999995"/>
    <n v="3675.63"/>
    <n v="56898.54"/>
    <n v="11"/>
    <n v="9504.34"/>
    <n v="9238.4"/>
    <n v="209"/>
    <n v="56.94"/>
    <x v="0"/>
    <x v="1"/>
    <x v="0"/>
    <n v="109339.63559999999"/>
  </r>
  <r>
    <n v="6"/>
    <x v="58"/>
    <x v="108"/>
    <n v="63608.01"/>
    <n v="3523.63"/>
    <n v="49837.68"/>
    <n v="34"/>
    <n v="10212.700000000001"/>
    <n v="9790.67"/>
    <n v="422.03"/>
    <n v="0"/>
    <x v="0"/>
    <x v="1"/>
    <x v="0"/>
    <n v="103044.9762"/>
  </r>
  <r>
    <n v="7"/>
    <x v="59"/>
    <x v="109"/>
    <n v="57178.2"/>
    <n v="3212.04"/>
    <n v="43024.32"/>
    <n v="36.4"/>
    <n v="10905.44"/>
    <n v="10474.09"/>
    <n v="431.35"/>
    <n v="0"/>
    <x v="0"/>
    <x v="1"/>
    <x v="0"/>
    <n v="93200.465999999986"/>
  </r>
  <r>
    <n v="8"/>
    <x v="60"/>
    <x v="88"/>
    <n v="58375.1"/>
    <n v="3187.14"/>
    <n v="45898.52"/>
    <n v="54.31"/>
    <n v="9235.1299999999992"/>
    <n v="9153.1200000000008"/>
    <n v="82.01"/>
    <n v="0"/>
    <x v="0"/>
    <x v="1"/>
    <x v="0"/>
    <n v="85227.645999999993"/>
  </r>
  <r>
    <n v="9"/>
    <x v="61"/>
    <x v="20"/>
    <n v="92080.35"/>
    <n v="4222.93"/>
    <n v="77537.36"/>
    <n v="46"/>
    <n v="10274.06"/>
    <n v="10160.26"/>
    <n v="113.8"/>
    <n v="0"/>
    <x v="0"/>
    <x v="1"/>
    <x v="0"/>
    <n v="109575.6165"/>
  </r>
  <r>
    <n v="10"/>
    <x v="62"/>
    <x v="47"/>
    <n v="69060.899999999994"/>
    <n v="4027.42"/>
    <n v="54186.55"/>
    <n v="53.77"/>
    <n v="10793.16"/>
    <n v="10434.39"/>
    <n v="358.77"/>
    <n v="0"/>
    <x v="0"/>
    <x v="1"/>
    <x v="0"/>
    <n v="96685.25999999998"/>
  </r>
  <r>
    <n v="11"/>
    <x v="63"/>
    <x v="24"/>
    <n v="101087.84"/>
    <n v="3641.46"/>
    <n v="87174.41"/>
    <n v="102.15"/>
    <n v="10169.82"/>
    <n v="9744.41"/>
    <n v="425.41"/>
    <n v="0"/>
    <x v="0"/>
    <x v="1"/>
    <x v="0"/>
    <n v="114229.25919999999"/>
  </r>
  <r>
    <n v="12"/>
    <x v="64"/>
    <x v="106"/>
    <n v="75480.259999999995"/>
    <n v="4109.22"/>
    <n v="57515.76"/>
    <n v="84.08"/>
    <n v="13771.2"/>
    <n v="13345.52"/>
    <n v="425.68"/>
    <n v="0"/>
    <x v="0"/>
    <x v="1"/>
    <x v="0"/>
    <n v="113975.19259999999"/>
  </r>
  <r>
    <n v="13"/>
    <x v="65"/>
    <x v="108"/>
    <n v="96853.15"/>
    <n v="7658.55"/>
    <n v="79425.81"/>
    <n v="43.25"/>
    <n v="9725.5400000000009"/>
    <n v="9586.7999999999993"/>
    <n v="138.74"/>
    <n v="0"/>
    <x v="0"/>
    <x v="1"/>
    <x v="0"/>
    <n v="156902.103"/>
  </r>
  <r>
    <n v="14"/>
    <x v="66"/>
    <x v="46"/>
    <n v="79513.63"/>
    <n v="6624.37"/>
    <n v="63384.56"/>
    <n v="37.479999999999997"/>
    <n v="9467.2199999999993"/>
    <n v="8958.14"/>
    <n v="509.08"/>
    <n v="0"/>
    <x v="0"/>
    <x v="1"/>
    <x v="0"/>
    <n v="110523.9457"/>
  </r>
  <r>
    <n v="15"/>
    <x v="67"/>
    <x v="16"/>
    <n v="81473.149999999994"/>
    <n v="6258.88"/>
    <n v="63511.85"/>
    <n v="42.26"/>
    <n v="11660.16"/>
    <n v="10839.17"/>
    <n v="815.99"/>
    <n v="5"/>
    <x v="0"/>
    <x v="1"/>
    <x v="0"/>
    <n v="111618.21550000001"/>
  </r>
  <r>
    <n v="16"/>
    <x v="68"/>
    <x v="59"/>
    <n v="95456.26"/>
    <n v="14741.13"/>
    <n v="64966.75"/>
    <n v="88.11"/>
    <n v="15660.27"/>
    <n v="15340.19"/>
    <n v="220.08"/>
    <n v="100"/>
    <x v="0"/>
    <x v="1"/>
    <x v="0"/>
    <n v="137457.01439999999"/>
  </r>
  <r>
    <n v="17"/>
    <x v="69"/>
    <x v="40"/>
    <n v="145323.22"/>
    <n v="34912.97"/>
    <n v="94928.79"/>
    <n v="53.85"/>
    <n v="15427.61"/>
    <n v="14367.64"/>
    <n v="269.97000000000003"/>
    <n v="790"/>
    <x v="0"/>
    <x v="1"/>
    <x v="0"/>
    <n v="171481.3996"/>
  </r>
  <r>
    <n v="18"/>
    <x v="70"/>
    <x v="21"/>
    <n v="94882.79"/>
    <n v="14520.36"/>
    <n v="63416.88"/>
    <n v="28.03"/>
    <n v="16917.52"/>
    <n v="15811"/>
    <n v="286.52"/>
    <n v="820"/>
    <x v="0"/>
    <x v="1"/>
    <x v="0"/>
    <n v="135682.38969999997"/>
  </r>
  <r>
    <n v="19"/>
    <x v="71"/>
    <x v="22"/>
    <n v="110528.09"/>
    <n v="24000.62"/>
    <n v="72970.23"/>
    <n v="26.76"/>
    <n v="13530.48"/>
    <n v="12434.82"/>
    <n v="350.1"/>
    <n v="745.56"/>
    <x v="0"/>
    <x v="1"/>
    <x v="0"/>
    <n v="132633.70799999998"/>
  </r>
  <r>
    <n v="20"/>
    <x v="72"/>
    <x v="101"/>
    <n v="99683.11"/>
    <n v="14670.87"/>
    <n v="69054.28"/>
    <n v="10.9"/>
    <n v="15947.06"/>
    <n v="14597.2"/>
    <n v="178.19"/>
    <n v="1171.67"/>
    <x v="0"/>
    <x v="1"/>
    <x v="0"/>
    <n v="147531.00279999999"/>
  </r>
  <r>
    <n v="21"/>
    <x v="73"/>
    <x v="110"/>
    <n v="125586.57"/>
    <n v="9293.65"/>
    <n v="96915.41"/>
    <n v="25.46"/>
    <n v="19352.05"/>
    <n v="18803.23"/>
    <n v="78.819999999999993"/>
    <n v="470"/>
    <x v="0"/>
    <x v="1"/>
    <x v="0"/>
    <n v="202194.37770000001"/>
  </r>
  <r>
    <n v="22"/>
    <x v="74"/>
    <x v="88"/>
    <n v="98321.14"/>
    <n v="11580.64"/>
    <n v="65195.63"/>
    <n v="13.73"/>
    <n v="21531.14"/>
    <n v="18639.29"/>
    <n v="241.85"/>
    <n v="2650"/>
    <x v="0"/>
    <x v="1"/>
    <x v="0"/>
    <n v="143548.86439999999"/>
  </r>
  <r>
    <n v="23"/>
    <x v="75"/>
    <x v="11"/>
    <n v="89228.02"/>
    <n v="9273.69"/>
    <n v="64260.69"/>
    <n v="80.069999999999993"/>
    <n v="15613.57"/>
    <n v="13439.76"/>
    <n v="688.81"/>
    <n v="1485"/>
    <x v="0"/>
    <x v="1"/>
    <x v="0"/>
    <n v="116888.70620000002"/>
  </r>
  <r>
    <n v="24"/>
    <x v="76"/>
    <x v="12"/>
    <n v="131630.13"/>
    <n v="20970.240000000002"/>
    <n v="96581.82"/>
    <n v="46.49"/>
    <n v="14031.58"/>
    <n v="10876"/>
    <n v="470.58"/>
    <n v="2685"/>
    <x v="0"/>
    <x v="1"/>
    <x v="0"/>
    <n v="146109.44430000003"/>
  </r>
  <r>
    <n v="25"/>
    <x v="77"/>
    <x v="57"/>
    <n v="115907.61"/>
    <n v="8373.77"/>
    <n v="82122.039999999994"/>
    <n v="146.83000000000001"/>
    <n v="25264.97"/>
    <n v="21872.639999999999"/>
    <n v="492.33"/>
    <n v="2900"/>
    <x v="0"/>
    <x v="1"/>
    <x v="0"/>
    <n v="164588.80619999999"/>
  </r>
  <r>
    <n v="26"/>
    <x v="78"/>
    <x v="55"/>
    <n v="133086.66"/>
    <n v="7923.01"/>
    <n v="106656.84"/>
    <n v="37.42"/>
    <n v="18469.39"/>
    <n v="16479.75"/>
    <n v="419.64"/>
    <n v="1570"/>
    <x v="0"/>
    <x v="1"/>
    <x v="0"/>
    <n v="199629.99"/>
  </r>
  <r>
    <n v="27"/>
    <x v="79"/>
    <x v="57"/>
    <n v="112817.51"/>
    <n v="6766.63"/>
    <n v="85374.27"/>
    <n v="30.07"/>
    <n v="20646.54"/>
    <n v="18526.59"/>
    <n v="389.95"/>
    <n v="1730"/>
    <x v="0"/>
    <x v="1"/>
    <x v="0"/>
    <n v="160200.86419999998"/>
  </r>
  <r>
    <n v="28"/>
    <x v="80"/>
    <x v="53"/>
    <n v="111394.5"/>
    <n v="7531.24"/>
    <n v="83771.34"/>
    <n v="81.25"/>
    <n v="20010.669999999998"/>
    <n v="18368.490000000002"/>
    <n v="282.18"/>
    <n v="1360"/>
    <x v="0"/>
    <x v="1"/>
    <x v="0"/>
    <n v="153724.40999999997"/>
  </r>
  <r>
    <n v="29"/>
    <x v="81"/>
    <x v="56"/>
    <n v="115857.12"/>
    <n v="4288.46"/>
    <n v="92055.75"/>
    <n v="53.98"/>
    <n v="19458.93"/>
    <n v="17385.599999999999"/>
    <n v="398.33"/>
    <n v="1675"/>
    <x v="0"/>
    <x v="1"/>
    <x v="0"/>
    <n v="170309.96639999998"/>
  </r>
  <r>
    <n v="30"/>
    <x v="82"/>
    <x v="54"/>
    <n v="127812.25"/>
    <n v="2580.77"/>
    <n v="104876.94"/>
    <n v="103.64"/>
    <n v="20250.900000000001"/>
    <n v="19519.919999999998"/>
    <n v="180.98"/>
    <n v="550"/>
    <x v="0"/>
    <x v="1"/>
    <x v="0"/>
    <n v="190440.2525"/>
  </r>
  <r>
    <n v="31"/>
    <x v="83"/>
    <x v="13"/>
    <n v="98863.64"/>
    <n v="929.07"/>
    <n v="74678.36"/>
    <n v="59.07"/>
    <n v="23197.14"/>
    <n v="22571.49"/>
    <n v="20.65"/>
    <n v="605"/>
    <x v="0"/>
    <x v="1"/>
    <x v="0"/>
    <n v="132477.2776"/>
  </r>
  <r>
    <n v="32"/>
    <x v="84"/>
    <x v="48"/>
    <n v="96924.19"/>
    <n v="901.65"/>
    <n v="75847.91"/>
    <n v="82.97"/>
    <n v="20091.66"/>
    <n v="19802.87"/>
    <n v="288.79000000000002"/>
    <n v="0"/>
    <x v="0"/>
    <x v="1"/>
    <x v="0"/>
    <n v="131816.89840000001"/>
  </r>
  <r>
    <n v="33"/>
    <x v="85"/>
    <x v="17"/>
    <n v="120194.49"/>
    <n v="1041.95"/>
    <n v="96137.78"/>
    <n v="84.8"/>
    <n v="22929.96"/>
    <n v="22697.54"/>
    <n v="232.42"/>
    <n v="0"/>
    <x v="0"/>
    <x v="1"/>
    <x v="0"/>
    <n v="152647.00230000002"/>
  </r>
  <r>
    <n v="34"/>
    <x v="86"/>
    <x v="39"/>
    <n v="173781.78"/>
    <n v="884.01"/>
    <n v="163570.47"/>
    <n v="37.840000000000003"/>
    <n v="9289.4599999999991"/>
    <n v="8918.99"/>
    <n v="321.86"/>
    <n v="48.61"/>
    <x v="0"/>
    <x v="1"/>
    <x v="0"/>
    <n v="178995.2334"/>
  </r>
  <r>
    <n v="35"/>
    <x v="87"/>
    <x v="40"/>
    <n v="102490.2"/>
    <n v="954.6"/>
    <n v="87571.23"/>
    <n v="43.15"/>
    <n v="13921.22"/>
    <n v="13463.97"/>
    <n v="337.81"/>
    <n v="119.44"/>
    <x v="0"/>
    <x v="1"/>
    <x v="0"/>
    <n v="120938.43599999999"/>
  </r>
  <r>
    <n v="36"/>
    <x v="88"/>
    <x v="23"/>
    <n v="86433.63"/>
    <n v="898.63"/>
    <n v="70042.600000000006"/>
    <n v="25"/>
    <n v="15467.4"/>
    <n v="14642.65"/>
    <n v="712.25"/>
    <n v="112.5"/>
    <x v="0"/>
    <x v="1"/>
    <x v="0"/>
    <n v="105449.02860000001"/>
  </r>
  <r>
    <n v="37"/>
    <x v="89"/>
    <x v="88"/>
    <n v="70253.3"/>
    <n v="972.15"/>
    <n v="56128.98"/>
    <n v="38"/>
    <n v="13114.17"/>
    <n v="12671.09"/>
    <n v="443.08"/>
    <n v="0"/>
    <x v="0"/>
    <x v="1"/>
    <x v="0"/>
    <n v="102569.818"/>
  </r>
  <r>
    <n v="38"/>
    <x v="90"/>
    <x v="68"/>
    <n v="81694.23"/>
    <n v="676.27"/>
    <n v="70459.66"/>
    <n v="31.2"/>
    <n v="10527.1"/>
    <n v="10058.25"/>
    <n v="468.85"/>
    <n v="0"/>
    <x v="0"/>
    <x v="1"/>
    <x v="0"/>
    <n v="69440.095499999996"/>
  </r>
  <r>
    <n v="39"/>
    <x v="91"/>
    <x v="54"/>
    <n v="92529.27"/>
    <n v="808.5"/>
    <n v="78146.179999999993"/>
    <n v="36.729999999999997"/>
    <n v="13537.86"/>
    <n v="13037.43"/>
    <n v="500.43"/>
    <n v="0"/>
    <x v="0"/>
    <x v="1"/>
    <x v="0"/>
    <n v="137868.61230000001"/>
  </r>
  <r>
    <n v="40"/>
    <x v="92"/>
    <x v="18"/>
    <n v="110401.88"/>
    <n v="764.97"/>
    <n v="97082.4"/>
    <n v="70.150000000000006"/>
    <n v="12484.36"/>
    <n v="12286.01"/>
    <n v="198.35"/>
    <n v="0"/>
    <x v="0"/>
    <x v="1"/>
    <x v="0"/>
    <n v="145730.4816"/>
  </r>
  <r>
    <n v="41"/>
    <x v="93"/>
    <x v="40"/>
    <n v="108264.9"/>
    <n v="847.64"/>
    <n v="96117.13"/>
    <n v="60.99"/>
    <n v="11239.14"/>
    <n v="10817.56"/>
    <n v="421.58"/>
    <n v="0"/>
    <x v="0"/>
    <x v="1"/>
    <x v="0"/>
    <n v="127752.58199999998"/>
  </r>
  <r>
    <n v="42"/>
    <x v="94"/>
    <x v="17"/>
    <n v="90633.66"/>
    <n v="972.34"/>
    <n v="74693.31"/>
    <n v="56.26"/>
    <n v="14911.75"/>
    <n v="14476.23"/>
    <n v="435.52"/>
    <n v="0"/>
    <x v="0"/>
    <x v="1"/>
    <x v="0"/>
    <n v="115104.7482"/>
  </r>
  <r>
    <n v="43"/>
    <x v="95"/>
    <x v="5"/>
    <n v="87822.43"/>
    <n v="805.41"/>
    <n v="72159.95"/>
    <n v="63.13"/>
    <n v="14793.94"/>
    <n v="13739.89"/>
    <n v="1054.05"/>
    <n v="0"/>
    <x v="0"/>
    <x v="1"/>
    <x v="0"/>
    <n v="110656.26179999999"/>
  </r>
  <r>
    <n v="44"/>
    <x v="96"/>
    <x v="4"/>
    <n v="99817.47"/>
    <n v="869.16"/>
    <n v="84484.99"/>
    <n v="24.98"/>
    <n v="14438.34"/>
    <n v="12280.58"/>
    <n v="2157.7600000000002"/>
    <n v="0"/>
    <x v="0"/>
    <x v="1"/>
    <x v="0"/>
    <n v="127766.3616"/>
  </r>
  <r>
    <n v="45"/>
    <x v="97"/>
    <x v="24"/>
    <n v="98008.16"/>
    <n v="1640.86"/>
    <n v="77133.009999999995"/>
    <n v="12"/>
    <n v="19222.29"/>
    <n v="17663.46"/>
    <n v="1558.83"/>
    <n v="0"/>
    <x v="0"/>
    <x v="1"/>
    <x v="0"/>
    <n v="110749.2208"/>
  </r>
  <r>
    <n v="46"/>
    <x v="98"/>
    <x v="9"/>
    <n v="169614.01"/>
    <n v="2031.67"/>
    <n v="157271.87"/>
    <n v="109.88"/>
    <n v="10200.59"/>
    <n v="9349.67"/>
    <n v="850.92"/>
    <n v="0"/>
    <x v="0"/>
    <x v="1"/>
    <x v="0"/>
    <n v="181486.99070000002"/>
  </r>
  <r>
    <n v="47"/>
    <x v="99"/>
    <x v="25"/>
    <n v="102038.32"/>
    <n v="1386.24"/>
    <n v="79881.67"/>
    <n v="69.459999999999994"/>
    <n v="20700.95"/>
    <n v="19788.78"/>
    <n v="912.17"/>
    <n v="0"/>
    <x v="0"/>
    <x v="1"/>
    <x v="0"/>
    <n v="118364.4512"/>
  </r>
  <r>
    <n v="48"/>
    <x v="100"/>
    <x v="23"/>
    <n v="96089.13"/>
    <n v="545.37"/>
    <n v="70802.559999999998"/>
    <n v="68.41"/>
    <n v="24672.79"/>
    <n v="23926.35"/>
    <n v="746.44"/>
    <n v="0"/>
    <x v="0"/>
    <x v="1"/>
    <x v="0"/>
    <n v="117228.7386"/>
  </r>
  <r>
    <n v="49"/>
    <x v="101"/>
    <x v="5"/>
    <n v="119972.41"/>
    <n v="1202.52"/>
    <n v="100613.46"/>
    <n v="51.22"/>
    <n v="18105.21"/>
    <n v="17980.53"/>
    <n v="124.68"/>
    <n v="0"/>
    <x v="0"/>
    <x v="1"/>
    <x v="0"/>
    <n v="151165.2366"/>
  </r>
  <r>
    <n v="50"/>
    <x v="102"/>
    <x v="4"/>
    <n v="79121.77"/>
    <n v="848.19"/>
    <n v="66696.97"/>
    <n v="109.08"/>
    <n v="11467.53"/>
    <n v="11293.65"/>
    <n v="173.88"/>
    <n v="0"/>
    <x v="0"/>
    <x v="1"/>
    <x v="0"/>
    <n v="101275.8656"/>
  </r>
  <r>
    <n v="51"/>
    <x v="103"/>
    <x v="39"/>
    <n v="149038.15"/>
    <n v="939.71"/>
    <n v="139735.9"/>
    <n v="132.35"/>
    <n v="8230.19"/>
    <n v="8056.43"/>
    <n v="173.76"/>
    <n v="0"/>
    <x v="0"/>
    <x v="1"/>
    <x v="0"/>
    <n v="153509.29449999999"/>
  </r>
  <r>
    <n v="0"/>
    <x v="52"/>
    <x v="45"/>
    <n v="502787.29"/>
    <n v="205855.78"/>
    <n v="86015.43"/>
    <n v="184.62"/>
    <n v="210731.46"/>
    <n v="118884.36"/>
    <n v="91847.1"/>
    <n v="0"/>
    <x v="0"/>
    <x v="1"/>
    <x v="1"/>
    <n v="457536.4339"/>
  </r>
  <r>
    <n v="1"/>
    <x v="53"/>
    <x v="44"/>
    <n v="463483.07"/>
    <n v="191753.03"/>
    <n v="80565.05"/>
    <n v="283.14999999999998"/>
    <n v="190881.84"/>
    <n v="114872.09"/>
    <n v="76009.75"/>
    <n v="0"/>
    <x v="0"/>
    <x v="1"/>
    <x v="1"/>
    <n v="435674.0858"/>
  </r>
  <r>
    <n v="2"/>
    <x v="54"/>
    <x v="26"/>
    <n v="422026.71"/>
    <n v="186343.72"/>
    <n v="56200.04"/>
    <n v="171.64"/>
    <n v="179311.31"/>
    <n v="112574.78"/>
    <n v="66736.53"/>
    <n v="0"/>
    <x v="0"/>
    <x v="1"/>
    <x v="1"/>
    <n v="447348.31260000006"/>
  </r>
  <r>
    <n v="3"/>
    <x v="55"/>
    <x v="39"/>
    <n v="475815.02"/>
    <n v="210602.15"/>
    <n v="93414.720000000001"/>
    <n v="207.15"/>
    <n v="171591"/>
    <n v="67806.59"/>
    <n v="103784.41"/>
    <n v="0"/>
    <x v="0"/>
    <x v="1"/>
    <x v="1"/>
    <n v="490089.47060000006"/>
  </r>
  <r>
    <n v="4"/>
    <x v="56"/>
    <x v="23"/>
    <n v="372144.31"/>
    <n v="161631.62"/>
    <n v="55595.26"/>
    <n v="167.47"/>
    <n v="154749.96"/>
    <n v="89194.82"/>
    <n v="65518.75"/>
    <n v="36.39"/>
    <x v="0"/>
    <x v="1"/>
    <x v="1"/>
    <n v="454016.05819999997"/>
  </r>
  <r>
    <n v="5"/>
    <x v="57"/>
    <x v="36"/>
    <n v="448936.04"/>
    <n v="189206.59"/>
    <n v="58005.57"/>
    <n v="167.63"/>
    <n v="201556.25"/>
    <n v="128442.19"/>
    <n v="72236.28"/>
    <n v="877.78"/>
    <x v="0"/>
    <x v="1"/>
    <x v="1"/>
    <n v="511787.08559999993"/>
  </r>
  <r>
    <n v="6"/>
    <x v="58"/>
    <x v="42"/>
    <n v="408260.87"/>
    <n v="185966.29"/>
    <n v="63348.63"/>
    <n v="180.57"/>
    <n v="158765.38"/>
    <n v="92308.66"/>
    <n v="66233.39"/>
    <n v="223.33"/>
    <x v="0"/>
    <x v="1"/>
    <x v="1"/>
    <n v="510326.08750000002"/>
  </r>
  <r>
    <n v="7"/>
    <x v="59"/>
    <x v="41"/>
    <n v="393826.35"/>
    <n v="167083.47"/>
    <n v="65207.61"/>
    <n v="168.26"/>
    <n v="161367.01"/>
    <n v="82410.759999999995"/>
    <n v="78956.25"/>
    <n v="0"/>
    <x v="0"/>
    <x v="1"/>
    <x v="1"/>
    <n v="508035.9915"/>
  </r>
  <r>
    <n v="8"/>
    <x v="60"/>
    <x v="5"/>
    <n v="408314.87"/>
    <n v="162367.79999999999"/>
    <n v="69366.17"/>
    <n v="160.28"/>
    <n v="176420.62"/>
    <n v="94305.34"/>
    <n v="82115.28"/>
    <n v="0"/>
    <x v="0"/>
    <x v="1"/>
    <x v="1"/>
    <n v="514476.73619999998"/>
  </r>
  <r>
    <n v="9"/>
    <x v="61"/>
    <x v="19"/>
    <n v="422281.05"/>
    <n v="171215.14"/>
    <n v="67824.33"/>
    <n v="166.14"/>
    <n v="183075.44"/>
    <n v="110435.47"/>
    <n v="72639.97"/>
    <n v="0"/>
    <x v="0"/>
    <x v="1"/>
    <x v="1"/>
    <n v="519405.69149999996"/>
  </r>
  <r>
    <n v="10"/>
    <x v="62"/>
    <x v="25"/>
    <n v="459564.78"/>
    <n v="188793.29"/>
    <n v="82089.210000000006"/>
    <n v="103.96"/>
    <n v="188578.32"/>
    <n v="87593.44"/>
    <n v="100984.88"/>
    <n v="0"/>
    <x v="0"/>
    <x v="1"/>
    <x v="1"/>
    <n v="533095.14480000001"/>
  </r>
  <r>
    <n v="11"/>
    <x v="63"/>
    <x v="19"/>
    <n v="452109.18"/>
    <n v="187260.61"/>
    <n v="69425.23"/>
    <n v="156.52000000000001"/>
    <n v="195266.82"/>
    <n v="95659.91"/>
    <n v="99113.85"/>
    <n v="493.06"/>
    <x v="0"/>
    <x v="1"/>
    <x v="1"/>
    <n v="556094.29139999999"/>
  </r>
  <r>
    <n v="12"/>
    <x v="64"/>
    <x v="5"/>
    <n v="440044.4"/>
    <n v="182418.33"/>
    <n v="69411.240000000005"/>
    <n v="140.88"/>
    <n v="188073.95"/>
    <n v="104367.67"/>
    <n v="83706.28"/>
    <n v="0"/>
    <x v="0"/>
    <x v="1"/>
    <x v="1"/>
    <n v="554455.94400000002"/>
  </r>
  <r>
    <n v="13"/>
    <x v="65"/>
    <x v="5"/>
    <n v="435756.79999999999"/>
    <n v="174532.18"/>
    <n v="77098.81"/>
    <n v="131.94999999999999"/>
    <n v="183993.86"/>
    <n v="109841.32"/>
    <n v="73830.320000000007"/>
    <n v="322.22000000000003"/>
    <x v="0"/>
    <x v="1"/>
    <x v="1"/>
    <n v="549053.56799999997"/>
  </r>
  <r>
    <n v="14"/>
    <x v="66"/>
    <x v="35"/>
    <n v="527700.94999999995"/>
    <n v="233800.98"/>
    <n v="70931.17"/>
    <n v="132.15"/>
    <n v="222836.65"/>
    <n v="139748.72"/>
    <n v="82907.37"/>
    <n v="180.56"/>
    <x v="0"/>
    <x v="1"/>
    <x v="1"/>
    <n v="532977.9595"/>
  </r>
  <r>
    <n v="15"/>
    <x v="67"/>
    <x v="61"/>
    <n v="597759.18000000005"/>
    <n v="286405.76000000001"/>
    <n v="54347.66"/>
    <n v="206.41"/>
    <n v="256799.35"/>
    <n v="194086.09"/>
    <n v="62713.26"/>
    <n v="0"/>
    <x v="0"/>
    <x v="1"/>
    <x v="1"/>
    <n v="537983.2620000001"/>
  </r>
  <r>
    <n v="16"/>
    <x v="68"/>
    <x v="71"/>
    <n v="614657.03"/>
    <n v="356593.2"/>
    <n v="55475.65"/>
    <n v="130.69"/>
    <n v="202457.49"/>
    <n v="126235.35"/>
    <n v="75979.08"/>
    <n v="243.06"/>
    <x v="0"/>
    <x v="1"/>
    <x v="1"/>
    <n v="547044.75670000003"/>
  </r>
  <r>
    <n v="17"/>
    <x v="69"/>
    <x v="32"/>
    <n v="539642.66"/>
    <n v="294240.78999999998"/>
    <n v="42109.47"/>
    <n v="123.63"/>
    <n v="203168.77"/>
    <n v="132127.4"/>
    <n v="70394.149999999994"/>
    <n v="647.22"/>
    <x v="0"/>
    <x v="1"/>
    <x v="1"/>
    <n v="512660.527"/>
  </r>
  <r>
    <n v="18"/>
    <x v="70"/>
    <x v="44"/>
    <n v="549139.06999999995"/>
    <n v="293240.46999999997"/>
    <n v="48349.86"/>
    <n v="82.91"/>
    <n v="207465.83"/>
    <n v="160464.82"/>
    <n v="47001.01"/>
    <n v="0"/>
    <x v="0"/>
    <x v="1"/>
    <x v="1"/>
    <n v="516190.7257999999"/>
  </r>
  <r>
    <n v="19"/>
    <x v="71"/>
    <x v="62"/>
    <n v="666493.31999999995"/>
    <n v="362923.69"/>
    <n v="60912.98"/>
    <n v="86.59"/>
    <n v="242570.06"/>
    <n v="182840.11"/>
    <n v="59729.95"/>
    <n v="0"/>
    <x v="0"/>
    <x v="1"/>
    <x v="1"/>
    <n v="579849.18839999998"/>
  </r>
  <r>
    <n v="20"/>
    <x v="72"/>
    <x v="38"/>
    <n v="508354.34"/>
    <n v="252171.77"/>
    <n v="63197.279999999999"/>
    <n v="58.44"/>
    <n v="192926.85"/>
    <n v="131851.39000000001"/>
    <n v="61075.46"/>
    <n v="0"/>
    <x v="0"/>
    <x v="1"/>
    <x v="1"/>
    <n v="528688.51360000006"/>
  </r>
  <r>
    <n v="21"/>
    <x v="73"/>
    <x v="7"/>
    <n v="537633.39"/>
    <n v="232640.52"/>
    <n v="76301.710000000006"/>
    <n v="64.959999999999994"/>
    <n v="228626.2"/>
    <n v="161931.73000000001"/>
    <n v="66694.47"/>
    <n v="0"/>
    <x v="0"/>
    <x v="1"/>
    <x v="1"/>
    <n v="526880.72219999996"/>
  </r>
  <r>
    <n v="22"/>
    <x v="74"/>
    <x v="30"/>
    <n v="495686.56"/>
    <n v="215522.82"/>
    <n v="92726.36"/>
    <n v="110.76"/>
    <n v="187326.62"/>
    <n v="120773.07"/>
    <n v="66553.55"/>
    <n v="0"/>
    <x v="0"/>
    <x v="1"/>
    <x v="1"/>
    <n v="495686.56"/>
  </r>
  <r>
    <n v="23"/>
    <x v="75"/>
    <x v="35"/>
    <n v="474063.61"/>
    <n v="202638.65"/>
    <n v="82942.03"/>
    <n v="164.21"/>
    <n v="188318.72"/>
    <n v="108732.19"/>
    <n v="78958.75"/>
    <n v="627.78"/>
    <x v="0"/>
    <x v="1"/>
    <x v="1"/>
    <n v="478804.24609999999"/>
  </r>
  <r>
    <n v="24"/>
    <x v="76"/>
    <x v="64"/>
    <n v="560865.26"/>
    <n v="240109.35"/>
    <n v="95457.09"/>
    <n v="256.2"/>
    <n v="225042.62"/>
    <n v="146617.68"/>
    <n v="78213.83"/>
    <n v="211.11"/>
    <x v="0"/>
    <x v="1"/>
    <x v="1"/>
    <n v="515996.03920000006"/>
  </r>
  <r>
    <n v="25"/>
    <x v="77"/>
    <x v="77"/>
    <n v="789398.22"/>
    <n v="310551.19"/>
    <n v="150339.87"/>
    <n v="165.28"/>
    <n v="328341.88"/>
    <n v="216115.15"/>
    <n v="110544.79"/>
    <n v="1681.94"/>
    <x v="0"/>
    <x v="1"/>
    <x v="1"/>
    <n v="607836.62939999998"/>
  </r>
  <r>
    <n v="26"/>
    <x v="78"/>
    <x v="68"/>
    <n v="606856.80000000005"/>
    <n v="272203.40999999997"/>
    <n v="82764.12"/>
    <n v="173.96"/>
    <n v="251715.31"/>
    <n v="199572.08"/>
    <n v="52123.23"/>
    <n v="20"/>
    <x v="0"/>
    <x v="1"/>
    <x v="1"/>
    <n v="515828.28"/>
  </r>
  <r>
    <n v="27"/>
    <x v="79"/>
    <x v="63"/>
    <n v="692767.07"/>
    <n v="361697.69"/>
    <n v="96388.12"/>
    <n v="264.12"/>
    <n v="234417.14"/>
    <n v="148946.46"/>
    <n v="84045.68"/>
    <n v="1425"/>
    <x v="0"/>
    <x v="1"/>
    <x v="1"/>
    <n v="540358.31459999993"/>
  </r>
  <r>
    <n v="28"/>
    <x v="80"/>
    <x v="63"/>
    <n v="608386.28"/>
    <n v="313216.34000000003"/>
    <n v="61563.67"/>
    <n v="1174.78"/>
    <n v="232431.49"/>
    <n v="169986.13"/>
    <n v="55753.42"/>
    <n v="6691.94"/>
    <x v="0"/>
    <x v="1"/>
    <x v="1"/>
    <n v="474541.29840000003"/>
  </r>
  <r>
    <n v="29"/>
    <x v="81"/>
    <x v="78"/>
    <n v="691201.38"/>
    <n v="341027.59"/>
    <n v="123405.98"/>
    <n v="561.72"/>
    <n v="226206.09"/>
    <n v="112958.38"/>
    <n v="105974.65"/>
    <n v="7273.06"/>
    <x v="0"/>
    <x v="1"/>
    <x v="1"/>
    <n v="518401.03500000003"/>
  </r>
  <r>
    <n v="30"/>
    <x v="82"/>
    <x v="63"/>
    <n v="691344.07"/>
    <n v="267460.99"/>
    <n v="154238.9"/>
    <n v="246.79"/>
    <n v="269397.39"/>
    <n v="77155.12"/>
    <n v="186791.99"/>
    <n v="5450.28"/>
    <x v="0"/>
    <x v="1"/>
    <x v="1"/>
    <n v="539248.37459999998"/>
  </r>
  <r>
    <n v="31"/>
    <x v="83"/>
    <x v="70"/>
    <n v="585351.77"/>
    <n v="206761.15"/>
    <n v="110884.32"/>
    <n v="174.9"/>
    <n v="267531.40000000002"/>
    <n v="91575.69"/>
    <n v="171020.72"/>
    <n v="4934.99"/>
    <x v="0"/>
    <x v="1"/>
    <x v="1"/>
    <n v="462427.89830000006"/>
  </r>
  <r>
    <n v="32"/>
    <x v="84"/>
    <x v="81"/>
    <n v="755306.53"/>
    <n v="292232.77"/>
    <n v="166131.16"/>
    <n v="80.12"/>
    <n v="296862.48"/>
    <n v="126898.8"/>
    <n v="169317.09"/>
    <n v="646.59"/>
    <x v="0"/>
    <x v="1"/>
    <x v="1"/>
    <n v="513608.44040000008"/>
  </r>
  <r>
    <n v="33"/>
    <x v="85"/>
    <x v="76"/>
    <n v="643699.77"/>
    <n v="199995.47"/>
    <n v="159036.97"/>
    <n v="253.52"/>
    <n v="284413.81"/>
    <n v="77087.899999999994"/>
    <n v="206444.51"/>
    <n v="881.4"/>
    <x v="0"/>
    <x v="1"/>
    <x v="1"/>
    <n v="521396.81370000006"/>
  </r>
  <r>
    <n v="34"/>
    <x v="86"/>
    <x v="77"/>
    <n v="735635.49"/>
    <n v="241665.17"/>
    <n v="211776.98"/>
    <n v="54.42"/>
    <n v="282138.92"/>
    <n v="64801.33"/>
    <n v="217337.59"/>
    <n v="0"/>
    <x v="0"/>
    <x v="1"/>
    <x v="1"/>
    <n v="566439.3273"/>
  </r>
  <r>
    <n v="35"/>
    <x v="87"/>
    <x v="70"/>
    <n v="654018.81000000006"/>
    <n v="233878.1"/>
    <n v="189043.44"/>
    <n v="67.42"/>
    <n v="231029.85"/>
    <n v="71926.92"/>
    <n v="158919.6"/>
    <n v="183.33"/>
    <x v="0"/>
    <x v="1"/>
    <x v="1"/>
    <n v="516674.85990000004"/>
  </r>
  <r>
    <n v="36"/>
    <x v="88"/>
    <x v="71"/>
    <n v="512348.02"/>
    <n v="190569.75"/>
    <n v="124409.16"/>
    <n v="106.39"/>
    <n v="197262.72"/>
    <n v="66461.649999999994"/>
    <n v="130217.81"/>
    <n v="583.26"/>
    <x v="0"/>
    <x v="1"/>
    <x v="1"/>
    <n v="455989.7378"/>
  </r>
  <r>
    <n v="37"/>
    <x v="89"/>
    <x v="65"/>
    <n v="590001.81999999995"/>
    <n v="258662.26"/>
    <n v="141605.69"/>
    <n v="432.5"/>
    <n v="189301.37"/>
    <n v="69497.05"/>
    <n v="119037.82"/>
    <n v="766.5"/>
    <x v="0"/>
    <x v="1"/>
    <x v="1"/>
    <n v="489701.51059999992"/>
  </r>
  <r>
    <n v="38"/>
    <x v="90"/>
    <x v="39"/>
    <n v="423485.95"/>
    <n v="253540.83"/>
    <n v="69327.44"/>
    <n v="1349.18"/>
    <n v="99268.5"/>
    <n v="62657.11"/>
    <n v="36611.39"/>
    <n v="0"/>
    <x v="0"/>
    <x v="1"/>
    <x v="1"/>
    <n v="436190.52850000001"/>
  </r>
  <r>
    <n v="39"/>
    <x v="91"/>
    <x v="7"/>
    <n v="458635.34"/>
    <n v="286918.40000000002"/>
    <n v="59289.93"/>
    <n v="1320.02"/>
    <n v="111106.99"/>
    <n v="78824.960000000006"/>
    <n v="32268.42"/>
    <n v="13.61"/>
    <x v="0"/>
    <x v="1"/>
    <x v="1"/>
    <n v="449462.63320000004"/>
  </r>
  <r>
    <n v="40"/>
    <x v="92"/>
    <x v="7"/>
    <n v="496190.99"/>
    <n v="323216.82"/>
    <n v="61127.51"/>
    <n v="1727.11"/>
    <n v="110119.55"/>
    <n v="75568.52"/>
    <n v="34551.03"/>
    <n v="0"/>
    <x v="0"/>
    <x v="1"/>
    <x v="1"/>
    <n v="486267.17019999999"/>
  </r>
  <r>
    <n v="41"/>
    <x v="93"/>
    <x v="61"/>
    <n v="588656.86"/>
    <n v="336350.73"/>
    <n v="110105.53"/>
    <n v="1906.9"/>
    <n v="140293.70000000001"/>
    <n v="73593.38"/>
    <n v="66700.320000000007"/>
    <n v="0"/>
    <x v="0"/>
    <x v="1"/>
    <x v="1"/>
    <n v="529791.174"/>
  </r>
  <r>
    <n v="42"/>
    <x v="94"/>
    <x v="39"/>
    <n v="458837.18"/>
    <n v="299983.46000000002"/>
    <n v="61770.01"/>
    <n v="1499.4"/>
    <n v="95584.31"/>
    <n v="62105.43"/>
    <n v="33478.879999999997"/>
    <n v="0"/>
    <x v="0"/>
    <x v="1"/>
    <x v="1"/>
    <n v="472602.2954"/>
  </r>
  <r>
    <n v="43"/>
    <x v="95"/>
    <x v="61"/>
    <n v="555470.57999999996"/>
    <n v="325884.06"/>
    <n v="106311.73"/>
    <n v="1136.7"/>
    <n v="122138.09"/>
    <n v="60231.13"/>
    <n v="61906.96"/>
    <n v="0"/>
    <x v="0"/>
    <x v="1"/>
    <x v="1"/>
    <n v="499923.522"/>
  </r>
  <r>
    <n v="44"/>
    <x v="96"/>
    <x v="38"/>
    <n v="417205.77"/>
    <n v="270173.33"/>
    <n v="61591.16"/>
    <n v="1996.32"/>
    <n v="83444.960000000006"/>
    <n v="55736.39"/>
    <n v="27708.57"/>
    <n v="0"/>
    <x v="0"/>
    <x v="1"/>
    <x v="1"/>
    <n v="433894.00080000004"/>
  </r>
  <r>
    <n v="45"/>
    <x v="97"/>
    <x v="33"/>
    <n v="481484.29"/>
    <n v="313342.08000000002"/>
    <n v="57925.31"/>
    <n v="1008.13"/>
    <n v="109208.77"/>
    <n v="74366.38"/>
    <n v="34842.39"/>
    <n v="0"/>
    <x v="0"/>
    <x v="1"/>
    <x v="1"/>
    <n v="467039.76129999995"/>
  </r>
  <r>
    <n v="46"/>
    <x v="98"/>
    <x v="84"/>
    <n v="722211"/>
    <n v="415641.47"/>
    <n v="134517.41"/>
    <n v="418.98"/>
    <n v="171633.14"/>
    <n v="77183.81"/>
    <n v="94449.33"/>
    <n v="0"/>
    <x v="0"/>
    <x v="1"/>
    <x v="1"/>
    <n v="548880.36"/>
  </r>
  <r>
    <n v="47"/>
    <x v="99"/>
    <x v="38"/>
    <n v="437490.64"/>
    <n v="290451.27"/>
    <n v="58974.21"/>
    <n v="412.16"/>
    <n v="87653"/>
    <n v="54822.3"/>
    <n v="32830.699999999997"/>
    <n v="0"/>
    <x v="0"/>
    <x v="1"/>
    <x v="1"/>
    <n v="454990.26560000004"/>
  </r>
  <r>
    <n v="48"/>
    <x v="100"/>
    <x v="64"/>
    <n v="528776.51"/>
    <n v="318372.94"/>
    <n v="86816.97"/>
    <n v="401.33"/>
    <n v="123185.27"/>
    <n v="64716.98"/>
    <n v="58468.29"/>
    <n v="0"/>
    <x v="0"/>
    <x v="1"/>
    <x v="1"/>
    <n v="486474.38920000003"/>
  </r>
  <r>
    <n v="49"/>
    <x v="101"/>
    <x v="38"/>
    <n v="445089.93"/>
    <n v="308722.88"/>
    <n v="45915.91"/>
    <n v="654.09"/>
    <n v="89797.05"/>
    <n v="56526.21"/>
    <n v="33270.839999999997"/>
    <n v="0"/>
    <x v="0"/>
    <x v="1"/>
    <x v="1"/>
    <n v="462893.52720000001"/>
  </r>
  <r>
    <n v="50"/>
    <x v="102"/>
    <x v="2"/>
    <n v="558348.80000000005"/>
    <n v="377244.81"/>
    <n v="67316.039999999994"/>
    <n v="464.46"/>
    <n v="113323.49"/>
    <n v="54693.05"/>
    <n v="58630.44"/>
    <n v="0"/>
    <x v="0"/>
    <x v="1"/>
    <x v="1"/>
    <n v="519264.38400000008"/>
  </r>
  <r>
    <n v="51"/>
    <x v="103"/>
    <x v="15"/>
    <n v="449263.47"/>
    <n v="350316.16"/>
    <n v="32958.06"/>
    <n v="396.68"/>
    <n v="65592.570000000007"/>
    <n v="43674.84"/>
    <n v="21906.93"/>
    <n v="10.8"/>
    <x v="0"/>
    <x v="1"/>
    <x v="1"/>
    <n v="471726.64350000001"/>
  </r>
  <r>
    <n v="0"/>
    <x v="52"/>
    <x v="56"/>
    <n v="550947.61"/>
    <n v="50818.61"/>
    <n v="344699.92"/>
    <n v="8529.7900000000009"/>
    <n v="146899.29"/>
    <n v="142957.45000000001"/>
    <n v="2629.52"/>
    <n v="1312.32"/>
    <x v="0"/>
    <x v="1"/>
    <x v="2"/>
    <n v="809892.98670000001"/>
  </r>
  <r>
    <n v="1"/>
    <x v="53"/>
    <x v="69"/>
    <n v="691008.74"/>
    <n v="57866.09"/>
    <n v="487109.62"/>
    <n v="8751.94"/>
    <n v="137281.09"/>
    <n v="133753.32"/>
    <n v="2845.65"/>
    <n v="682.12"/>
    <x v="0"/>
    <x v="1"/>
    <x v="2"/>
    <n v="836120.57539999997"/>
  </r>
  <r>
    <n v="2"/>
    <x v="54"/>
    <x v="1"/>
    <n v="599161.07999999996"/>
    <n v="49240.17"/>
    <n v="375437.86"/>
    <n v="9977.23"/>
    <n v="164505.82"/>
    <n v="153476.96"/>
    <n v="11028.86"/>
    <n v="0"/>
    <x v="0"/>
    <x v="1"/>
    <x v="2"/>
    <n v="808867.45799999998"/>
  </r>
  <r>
    <n v="3"/>
    <x v="55"/>
    <x v="58"/>
    <n v="566956.23"/>
    <n v="52095.95"/>
    <n v="345132.36"/>
    <n v="10049.719999999999"/>
    <n v="159678.20000000001"/>
    <n v="157703.85999999999"/>
    <n v="1738.23"/>
    <n v="236.11"/>
    <x v="0"/>
    <x v="1"/>
    <x v="2"/>
    <n v="799408.28429999994"/>
  </r>
  <r>
    <n v="4"/>
    <x v="56"/>
    <x v="54"/>
    <n v="539924.84"/>
    <n v="46243.14"/>
    <n v="336731.88"/>
    <n v="8237.15"/>
    <n v="148712.67000000001"/>
    <n v="146287.45000000001"/>
    <n v="1715.5"/>
    <n v="709.72"/>
    <x v="0"/>
    <x v="1"/>
    <x v="2"/>
    <n v="804488.01159999997"/>
  </r>
  <r>
    <n v="5"/>
    <x v="57"/>
    <x v="111"/>
    <n v="566160.06000000006"/>
    <n v="51078.68"/>
    <n v="309529.28999999998"/>
    <n v="13095.11"/>
    <n v="192456.98"/>
    <n v="189672.97"/>
    <n v="1882.62"/>
    <n v="901.39"/>
    <x v="0"/>
    <x v="1"/>
    <x v="2"/>
    <n v="905856.09600000014"/>
  </r>
  <r>
    <n v="6"/>
    <x v="58"/>
    <x v="112"/>
    <n v="559978.64"/>
    <n v="64630.53"/>
    <n v="311687.84999999998"/>
    <n v="28558.19"/>
    <n v="155102.07"/>
    <n v="153317.9"/>
    <n v="1348.06"/>
    <n v="436.11"/>
    <x v="0"/>
    <x v="1"/>
    <x v="2"/>
    <n v="968763.04720000003"/>
  </r>
  <r>
    <n v="7"/>
    <x v="59"/>
    <x v="113"/>
    <n v="537945.81999999995"/>
    <n v="61458.87"/>
    <n v="284547.34000000003"/>
    <n v="41286.910000000003"/>
    <n v="150652.70000000001"/>
    <n v="149603.88"/>
    <n v="1048.82"/>
    <n v="0"/>
    <x v="0"/>
    <x v="1"/>
    <x v="2"/>
    <n v="968302.47599999991"/>
  </r>
  <r>
    <n v="8"/>
    <x v="60"/>
    <x v="114"/>
    <n v="522546.62"/>
    <n v="58412.45"/>
    <n v="304616.52"/>
    <n v="27903.69"/>
    <n v="131613.96"/>
    <n v="130682.92"/>
    <n v="565.76"/>
    <n v="365.28"/>
    <x v="0"/>
    <x v="1"/>
    <x v="2"/>
    <n v="971936.7132"/>
  </r>
  <r>
    <n v="9"/>
    <x v="61"/>
    <x v="115"/>
    <n v="584275.61"/>
    <n v="56864.06"/>
    <n v="336433.69"/>
    <n v="27036.54"/>
    <n v="163941.32"/>
    <n v="163070.93"/>
    <n v="382.89"/>
    <n v="487.5"/>
    <x v="0"/>
    <x v="1"/>
    <x v="2"/>
    <n v="1080909.8785000001"/>
  </r>
  <r>
    <n v="10"/>
    <x v="62"/>
    <x v="116"/>
    <n v="638848.04"/>
    <n v="63424.01"/>
    <n v="363924.96"/>
    <n v="19878.73"/>
    <n v="191620.34"/>
    <n v="190381.9"/>
    <n v="1238.44"/>
    <n v="0"/>
    <x v="0"/>
    <x v="1"/>
    <x v="2"/>
    <n v="1079653.1876000001"/>
  </r>
  <r>
    <n v="11"/>
    <x v="63"/>
    <x v="51"/>
    <n v="676188.97"/>
    <n v="72775.7"/>
    <n v="395481.19"/>
    <n v="20639.810000000001"/>
    <n v="187292.27"/>
    <n v="185599.01"/>
    <n v="1332.15"/>
    <n v="361.11"/>
    <x v="0"/>
    <x v="1"/>
    <x v="2"/>
    <n v="1075140.4623"/>
  </r>
  <r>
    <n v="12"/>
    <x v="64"/>
    <x v="117"/>
    <n v="672759.7"/>
    <n v="78716.77"/>
    <n v="381624.67"/>
    <n v="19492.509999999998"/>
    <n v="192925.75"/>
    <n v="190861.05"/>
    <n v="1423.03"/>
    <n v="641.66999999999996"/>
    <x v="0"/>
    <x v="1"/>
    <x v="2"/>
    <n v="1116781.102"/>
  </r>
  <r>
    <n v="13"/>
    <x v="65"/>
    <x v="103"/>
    <n v="678671.71"/>
    <n v="129774.3"/>
    <n v="347949.15"/>
    <n v="19205.77"/>
    <n v="181742.49"/>
    <n v="180490.59"/>
    <n v="1251.9000000000001"/>
    <n v="0"/>
    <x v="0"/>
    <x v="1"/>
    <x v="2"/>
    <n v="1072301.3018"/>
  </r>
  <r>
    <n v="14"/>
    <x v="66"/>
    <x v="55"/>
    <n v="732424.67"/>
    <n v="151204.91"/>
    <n v="367425.65"/>
    <n v="18808.75"/>
    <n v="194985.36"/>
    <n v="191238.8"/>
    <n v="3746.56"/>
    <n v="0"/>
    <x v="0"/>
    <x v="1"/>
    <x v="2"/>
    <n v="1098637.0050000001"/>
  </r>
  <r>
    <n v="15"/>
    <x v="67"/>
    <x v="13"/>
    <n v="885728.19"/>
    <n v="202958.24"/>
    <n v="494756.39"/>
    <n v="19881.72"/>
    <n v="168131.84"/>
    <n v="162753.29"/>
    <n v="4043.27"/>
    <n v="1335.28"/>
    <x v="0"/>
    <x v="1"/>
    <x v="2"/>
    <n v="1186875.7745999999"/>
  </r>
  <r>
    <n v="16"/>
    <x v="68"/>
    <x v="106"/>
    <n v="762218.08"/>
    <n v="97714.06"/>
    <n v="442803.33"/>
    <n v="20154.919999999998"/>
    <n v="201545.77"/>
    <n v="198131.8"/>
    <n v="2898.23"/>
    <n v="515.74"/>
    <x v="0"/>
    <x v="1"/>
    <x v="2"/>
    <n v="1150949.3007999999"/>
  </r>
  <r>
    <n v="17"/>
    <x v="69"/>
    <x v="105"/>
    <n v="732545.7"/>
    <n v="72406.64"/>
    <n v="443668.36"/>
    <n v="15648.56"/>
    <n v="200822.14"/>
    <n v="194472.57"/>
    <n v="3978.68"/>
    <n v="2370.89"/>
    <x v="0"/>
    <x v="1"/>
    <x v="2"/>
    <n v="1150096.7490000001"/>
  </r>
  <r>
    <n v="18"/>
    <x v="70"/>
    <x v="101"/>
    <n v="727279.79"/>
    <n v="68443.67"/>
    <n v="413651.59"/>
    <n v="21950.39"/>
    <n v="223234.14"/>
    <n v="203758.36"/>
    <n v="15197.45"/>
    <n v="4278.33"/>
    <x v="0"/>
    <x v="1"/>
    <x v="2"/>
    <n v="1076374.0892"/>
  </r>
  <r>
    <n v="19"/>
    <x v="71"/>
    <x v="60"/>
    <n v="742291.98"/>
    <n v="68335.7"/>
    <n v="421188.86"/>
    <n v="24863.67"/>
    <n v="227903.75"/>
    <n v="219529.71"/>
    <n v="6984.04"/>
    <n v="1390"/>
    <x v="0"/>
    <x v="1"/>
    <x v="2"/>
    <n v="1128283.8096"/>
  </r>
  <r>
    <n v="20"/>
    <x v="72"/>
    <x v="60"/>
    <n v="746493.74"/>
    <n v="71154.97"/>
    <n v="432956.75"/>
    <n v="28505.15"/>
    <n v="213876.87"/>
    <n v="210316.02"/>
    <n v="2285.85"/>
    <n v="1275"/>
    <x v="0"/>
    <x v="1"/>
    <x v="2"/>
    <n v="1134670.4848"/>
  </r>
  <r>
    <n v="21"/>
    <x v="73"/>
    <x v="118"/>
    <n v="698627.62"/>
    <n v="64022.99"/>
    <n v="402053.22"/>
    <n v="31448.04"/>
    <n v="201103.37"/>
    <n v="197041.21"/>
    <n v="706.6"/>
    <n v="3355.56"/>
    <x v="0"/>
    <x v="1"/>
    <x v="2"/>
    <n v="1152735.5729999999"/>
  </r>
  <r>
    <n v="22"/>
    <x v="74"/>
    <x v="119"/>
    <n v="719104.08"/>
    <n v="62896.92"/>
    <n v="422902.9"/>
    <n v="30142.23"/>
    <n v="203162.03"/>
    <n v="194809.7"/>
    <n v="1005.66"/>
    <n v="7346.67"/>
    <x v="0"/>
    <x v="1"/>
    <x v="2"/>
    <n v="1179330.6911999998"/>
  </r>
  <r>
    <n v="23"/>
    <x v="75"/>
    <x v="56"/>
    <n v="730875.32"/>
    <n v="50831.98"/>
    <n v="400287.93"/>
    <n v="32758.16"/>
    <n v="246997.25"/>
    <n v="233727.43"/>
    <n v="2257.5500000000002"/>
    <n v="11012.27"/>
    <x v="0"/>
    <x v="1"/>
    <x v="2"/>
    <n v="1074386.7204"/>
  </r>
  <r>
    <n v="24"/>
    <x v="76"/>
    <x v="16"/>
    <n v="831187.91"/>
    <n v="64925.62"/>
    <n v="489314.56"/>
    <n v="44218.720000000001"/>
    <n v="232729.01"/>
    <n v="217648.42"/>
    <n v="2447.94"/>
    <n v="12632.65"/>
    <x v="0"/>
    <x v="1"/>
    <x v="2"/>
    <n v="1138727.4367000002"/>
  </r>
  <r>
    <n v="25"/>
    <x v="77"/>
    <x v="53"/>
    <n v="844337.61"/>
    <n v="63050.59"/>
    <n v="501970.38"/>
    <n v="50114.65"/>
    <n v="229201.99"/>
    <n v="214851.77"/>
    <n v="2969.08"/>
    <n v="11381.14"/>
    <x v="0"/>
    <x v="1"/>
    <x v="2"/>
    <n v="1165185.9017999999"/>
  </r>
  <r>
    <n v="26"/>
    <x v="78"/>
    <x v="48"/>
    <n v="830072.5"/>
    <n v="62585.19"/>
    <n v="509113.95"/>
    <n v="48949.85"/>
    <n v="209423.51"/>
    <n v="202616.05"/>
    <n v="3059.39"/>
    <n v="3748.07"/>
    <x v="0"/>
    <x v="1"/>
    <x v="2"/>
    <n v="1128898.6000000001"/>
  </r>
  <r>
    <n v="27"/>
    <x v="79"/>
    <x v="16"/>
    <n v="850692.3"/>
    <n v="61789.19"/>
    <n v="523095.26"/>
    <n v="54129.89"/>
    <n v="211677.96"/>
    <n v="203569.59"/>
    <n v="3085.45"/>
    <n v="5022.92"/>
    <x v="0"/>
    <x v="1"/>
    <x v="2"/>
    <n v="1165448.4510000001"/>
  </r>
  <r>
    <n v="28"/>
    <x v="80"/>
    <x v="13"/>
    <n v="850862.92"/>
    <n v="73620.83"/>
    <n v="507383.48"/>
    <n v="55744.03"/>
    <n v="214114.58"/>
    <n v="207727.87"/>
    <n v="3451.71"/>
    <n v="2935"/>
    <x v="0"/>
    <x v="1"/>
    <x v="2"/>
    <n v="1140156.3128000002"/>
  </r>
  <r>
    <n v="29"/>
    <x v="81"/>
    <x v="0"/>
    <n v="860858.18"/>
    <n v="61074.05"/>
    <n v="537895.97"/>
    <n v="46714.720000000001"/>
    <n v="215173.44"/>
    <n v="203788.41"/>
    <n v="8328.92"/>
    <n v="3056.11"/>
    <x v="0"/>
    <x v="1"/>
    <x v="2"/>
    <n v="1144941.3794000002"/>
  </r>
  <r>
    <n v="30"/>
    <x v="82"/>
    <x v="20"/>
    <n v="890196.73"/>
    <n v="61989.17"/>
    <n v="577334.28"/>
    <n v="44265.84"/>
    <n v="206607.44"/>
    <n v="200150.21"/>
    <n v="3716.12"/>
    <n v="2741.11"/>
    <x v="0"/>
    <x v="1"/>
    <x v="2"/>
    <n v="1059334.1087"/>
  </r>
  <r>
    <n v="31"/>
    <x v="83"/>
    <x v="20"/>
    <n v="837573.29"/>
    <n v="60638.26"/>
    <n v="540988.18000000005"/>
    <n v="19544.87"/>
    <n v="216401.98"/>
    <n v="211306.25"/>
    <n v="2950.73"/>
    <n v="2145"/>
    <x v="0"/>
    <x v="1"/>
    <x v="2"/>
    <n v="996712.21510000003"/>
  </r>
  <r>
    <n v="32"/>
    <x v="84"/>
    <x v="10"/>
    <n v="901689.79"/>
    <n v="58943.81"/>
    <n v="629734.43000000005"/>
    <n v="16372.03"/>
    <n v="196639.52"/>
    <n v="189850.35"/>
    <n v="6194.73"/>
    <n v="594.44000000000005"/>
    <x v="0"/>
    <x v="1"/>
    <x v="2"/>
    <n v="1009892.5648000002"/>
  </r>
  <r>
    <n v="33"/>
    <x v="85"/>
    <x v="32"/>
    <n v="1103888.28"/>
    <n v="75492.89"/>
    <n v="804251.93"/>
    <n v="16818.7"/>
    <n v="207324.76"/>
    <n v="204118.09"/>
    <n v="2691.39"/>
    <n v="515.28"/>
    <x v="0"/>
    <x v="1"/>
    <x v="2"/>
    <n v="1048693.8659999999"/>
  </r>
  <r>
    <n v="34"/>
    <x v="86"/>
    <x v="9"/>
    <n v="929492.14"/>
    <n v="67682.14"/>
    <n v="648816.85"/>
    <n v="15073.22"/>
    <n v="197919.93"/>
    <n v="194073.11"/>
    <n v="3244.04"/>
    <n v="602.78"/>
    <x v="0"/>
    <x v="1"/>
    <x v="2"/>
    <n v="994556.58980000007"/>
  </r>
  <r>
    <n v="35"/>
    <x v="87"/>
    <x v="24"/>
    <n v="915500.04"/>
    <n v="61118.12"/>
    <n v="638833.81000000006"/>
    <n v="15861.03"/>
    <n v="199687.08"/>
    <n v="196063.01"/>
    <n v="3132.4"/>
    <n v="491.67"/>
    <x v="0"/>
    <x v="1"/>
    <x v="2"/>
    <n v="1034515.0451999999"/>
  </r>
  <r>
    <n v="36"/>
    <x v="88"/>
    <x v="24"/>
    <n v="841839.93"/>
    <n v="59232.87"/>
    <n v="576827.09"/>
    <n v="15881.19"/>
    <n v="189898.78"/>
    <n v="185709.01"/>
    <n v="3034.21"/>
    <n v="1155.56"/>
    <x v="0"/>
    <x v="1"/>
    <x v="2"/>
    <n v="951279.12089999998"/>
  </r>
  <r>
    <n v="37"/>
    <x v="89"/>
    <x v="10"/>
    <n v="789348.02"/>
    <n v="64549.66"/>
    <n v="522216.25"/>
    <n v="13247.91"/>
    <n v="189334.2"/>
    <n v="186797.56"/>
    <n v="2536.64"/>
    <n v="0"/>
    <x v="0"/>
    <x v="1"/>
    <x v="2"/>
    <n v="884069.78240000014"/>
  </r>
  <r>
    <n v="38"/>
    <x v="90"/>
    <x v="36"/>
    <n v="770876.88"/>
    <n v="61532.85"/>
    <n v="523512.27"/>
    <n v="12784.45"/>
    <n v="173047.31"/>
    <n v="170235.01"/>
    <n v="2812.3"/>
    <n v="0"/>
    <x v="0"/>
    <x v="1"/>
    <x v="2"/>
    <n v="878799.64319999993"/>
  </r>
  <r>
    <n v="39"/>
    <x v="91"/>
    <x v="20"/>
    <n v="781627.98"/>
    <n v="59850.43"/>
    <n v="523531.51"/>
    <n v="15295.4"/>
    <n v="182950.64"/>
    <n v="179809.74"/>
    <n v="3140.9"/>
    <n v="0"/>
    <x v="0"/>
    <x v="1"/>
    <x v="2"/>
    <n v="930137.29619999998"/>
  </r>
  <r>
    <n v="40"/>
    <x v="92"/>
    <x v="37"/>
    <n v="880238.91"/>
    <n v="65397"/>
    <n v="614918.47"/>
    <n v="16342.85"/>
    <n v="183580.59"/>
    <n v="180891.69"/>
    <n v="2688.9"/>
    <n v="0"/>
    <x v="0"/>
    <x v="1"/>
    <x v="2"/>
    <n v="968262.80100000009"/>
  </r>
  <r>
    <n v="41"/>
    <x v="93"/>
    <x v="40"/>
    <n v="845574.79"/>
    <n v="59401.39"/>
    <n v="580134.23"/>
    <n v="18702.509999999998"/>
    <n v="187336.66"/>
    <n v="184423.26"/>
    <n v="2913.4"/>
    <n v="0"/>
    <x v="0"/>
    <x v="1"/>
    <x v="2"/>
    <n v="997778.25219999999"/>
  </r>
  <r>
    <n v="42"/>
    <x v="94"/>
    <x v="69"/>
    <n v="819706.7"/>
    <n v="62539.58"/>
    <n v="541218.77"/>
    <n v="21461.02"/>
    <n v="194487.33"/>
    <n v="191744.58"/>
    <n v="2742.75"/>
    <n v="0"/>
    <x v="0"/>
    <x v="1"/>
    <x v="2"/>
    <n v="991845.10699999996"/>
  </r>
  <r>
    <n v="43"/>
    <x v="95"/>
    <x v="10"/>
    <n v="888570.06"/>
    <n v="61483.8"/>
    <n v="641585.11"/>
    <n v="20335.439999999999"/>
    <n v="165165.71"/>
    <n v="162543.26"/>
    <n v="2622.45"/>
    <n v="0"/>
    <x v="0"/>
    <x v="1"/>
    <x v="2"/>
    <n v="995198.46720000019"/>
  </r>
  <r>
    <n v="44"/>
    <x v="96"/>
    <x v="22"/>
    <n v="739486.27"/>
    <n v="51913.21"/>
    <n v="446499.2"/>
    <n v="54665.59"/>
    <n v="186408.27"/>
    <n v="180041.53"/>
    <n v="6366.74"/>
    <n v="0"/>
    <x v="0"/>
    <x v="1"/>
    <x v="2"/>
    <n v="887383.52399999998"/>
  </r>
  <r>
    <n v="45"/>
    <x v="97"/>
    <x v="12"/>
    <n v="905144.72"/>
    <n v="72824.97"/>
    <n v="596869.49"/>
    <n v="60290.41"/>
    <n v="175159.85"/>
    <n v="168368.44"/>
    <n v="6791.41"/>
    <n v="0"/>
    <x v="0"/>
    <x v="1"/>
    <x v="2"/>
    <n v="1004710.6392000001"/>
  </r>
  <r>
    <n v="46"/>
    <x v="98"/>
    <x v="37"/>
    <n v="966321"/>
    <n v="73754.240000000005"/>
    <n v="621956.14"/>
    <n v="48009.43"/>
    <n v="222601.19"/>
    <n v="217666.76"/>
    <n v="4934.43"/>
    <n v="0"/>
    <x v="0"/>
    <x v="1"/>
    <x v="2"/>
    <n v="1062953.1000000001"/>
  </r>
  <r>
    <n v="47"/>
    <x v="99"/>
    <x v="12"/>
    <n v="748107.09"/>
    <n v="52641.93"/>
    <n v="506187.66"/>
    <n v="24482.29"/>
    <n v="164795.21"/>
    <n v="161204.17000000001"/>
    <n v="3591.04"/>
    <n v="0"/>
    <x v="0"/>
    <x v="1"/>
    <x v="2"/>
    <n v="830398.86990000005"/>
  </r>
  <r>
    <n v="48"/>
    <x v="100"/>
    <x v="31"/>
    <n v="1022653.39"/>
    <n v="69829.09"/>
    <n v="689359.24"/>
    <n v="24029.919999999998"/>
    <n v="239435.14"/>
    <n v="233609.99"/>
    <n v="5825.15"/>
    <n v="0"/>
    <x v="0"/>
    <x v="1"/>
    <x v="2"/>
    <n v="1114692.1951000001"/>
  </r>
  <r>
    <n v="49"/>
    <x v="101"/>
    <x v="27"/>
    <n v="836225.86"/>
    <n v="58788.02"/>
    <n v="535244.92000000004"/>
    <n v="25662.38"/>
    <n v="216530.54"/>
    <n v="213938.82"/>
    <n v="2591.7199999999998"/>
    <n v="0"/>
    <x v="0"/>
    <x v="1"/>
    <x v="2"/>
    <n v="978384.25619999995"/>
  </r>
  <r>
    <n v="50"/>
    <x v="102"/>
    <x v="27"/>
    <n v="780979.13"/>
    <n v="60261.38"/>
    <n v="511067"/>
    <n v="26791.33"/>
    <n v="182859.42"/>
    <n v="180460.98"/>
    <n v="2398.44"/>
    <n v="0"/>
    <x v="0"/>
    <x v="1"/>
    <x v="2"/>
    <n v="913745.5821"/>
  </r>
  <r>
    <n v="51"/>
    <x v="103"/>
    <x v="12"/>
    <n v="816760.46"/>
    <n v="54491.78"/>
    <n v="583418.06000000006"/>
    <n v="27147.33"/>
    <n v="151703.29"/>
    <n v="149408.43"/>
    <n v="2294.86"/>
    <n v="0"/>
    <x v="0"/>
    <x v="1"/>
    <x v="2"/>
    <n v="906604.11060000001"/>
  </r>
  <r>
    <n v="0"/>
    <x v="52"/>
    <x v="39"/>
    <n v="71168.92"/>
    <n v="27464.22"/>
    <n v="2892.64"/>
    <n v="6681.19"/>
    <n v="34130.870000000003"/>
    <n v="33449.4"/>
    <n v="662.22"/>
    <n v="19.25"/>
    <x v="0"/>
    <x v="1"/>
    <x v="3"/>
    <n v="73303.987599999993"/>
  </r>
  <r>
    <n v="1"/>
    <x v="53"/>
    <x v="8"/>
    <n v="64421.58"/>
    <n v="28725.38"/>
    <n v="2337.2199999999998"/>
    <n v="5562.76"/>
    <n v="27796.22"/>
    <n v="27464.12"/>
    <n v="327.27999999999997"/>
    <n v="4.82"/>
    <x v="0"/>
    <x v="1"/>
    <x v="3"/>
    <n v="65710.011599999998"/>
  </r>
  <r>
    <n v="2"/>
    <x v="54"/>
    <x v="73"/>
    <n v="98346.8"/>
    <n v="30311.25"/>
    <n v="10382.620000000001"/>
    <n v="4088.1"/>
    <n v="53564.83"/>
    <n v="53190.59"/>
    <n v="319.56"/>
    <n v="54.68"/>
    <x v="0"/>
    <x v="1"/>
    <x v="3"/>
    <n v="78677.440000000002"/>
  </r>
  <r>
    <n v="3"/>
    <x v="55"/>
    <x v="35"/>
    <n v="72471.63"/>
    <n v="34194.720000000001"/>
    <n v="2996.3"/>
    <n v="3771.85"/>
    <n v="31508.76"/>
    <n v="31278.13"/>
    <n v="217.75"/>
    <n v="12.88"/>
    <x v="0"/>
    <x v="1"/>
    <x v="3"/>
    <n v="73196.346300000005"/>
  </r>
  <r>
    <n v="4"/>
    <x v="56"/>
    <x v="23"/>
    <n v="51941.45"/>
    <n v="23774.54"/>
    <n v="2187.17"/>
    <n v="5526.29"/>
    <n v="20453.45"/>
    <n v="20442.18"/>
    <n v="0"/>
    <n v="11.27"/>
    <x v="0"/>
    <x v="1"/>
    <x v="3"/>
    <n v="63368.568999999996"/>
  </r>
  <r>
    <n v="5"/>
    <x v="57"/>
    <x v="17"/>
    <n v="62526.51"/>
    <n v="28834.32"/>
    <n v="2463.4499999999998"/>
    <n v="7123.14"/>
    <n v="24105.599999999999"/>
    <n v="24091.47"/>
    <n v="2.86"/>
    <n v="11.27"/>
    <x v="0"/>
    <x v="1"/>
    <x v="3"/>
    <n v="79408.667700000005"/>
  </r>
  <r>
    <n v="6"/>
    <x v="58"/>
    <x v="4"/>
    <n v="67212.14"/>
    <n v="32035.360000000001"/>
    <n v="3042.08"/>
    <n v="6078.72"/>
    <n v="26055.98"/>
    <n v="25875.27"/>
    <n v="140.41"/>
    <n v="40.299999999999997"/>
    <x v="0"/>
    <x v="1"/>
    <x v="3"/>
    <n v="86031.539199999999"/>
  </r>
  <r>
    <n v="7"/>
    <x v="59"/>
    <x v="16"/>
    <n v="59587.14"/>
    <n v="24935.25"/>
    <n v="2893.68"/>
    <n v="7688.17"/>
    <n v="24070.04"/>
    <n v="23558.62"/>
    <n v="408.16"/>
    <n v="103.26"/>
    <x v="0"/>
    <x v="1"/>
    <x v="3"/>
    <n v="81634.381800000003"/>
  </r>
  <r>
    <n v="8"/>
    <x v="60"/>
    <x v="13"/>
    <n v="59788.57"/>
    <n v="25832.98"/>
    <n v="3018.08"/>
    <n v="7311.55"/>
    <n v="23625.96"/>
    <n v="22909.91"/>
    <n v="622.44000000000005"/>
    <n v="93.61"/>
    <x v="0"/>
    <x v="1"/>
    <x v="3"/>
    <n v="80116.683799999999"/>
  </r>
  <r>
    <n v="9"/>
    <x v="61"/>
    <x v="27"/>
    <n v="70652.14"/>
    <n v="27935.7"/>
    <n v="3769.48"/>
    <n v="6919.11"/>
    <n v="32027.85"/>
    <n v="30914.91"/>
    <n v="1098.42"/>
    <n v="14.52"/>
    <x v="0"/>
    <x v="1"/>
    <x v="3"/>
    <n v="82663.003799999991"/>
  </r>
  <r>
    <n v="10"/>
    <x v="62"/>
    <x v="31"/>
    <n v="77804.539999999994"/>
    <n v="35485.599999999999"/>
    <n v="2006.71"/>
    <n v="6689.31"/>
    <n v="33622.92"/>
    <n v="32413.74"/>
    <n v="1197.8900000000001"/>
    <n v="11.29"/>
    <x v="0"/>
    <x v="1"/>
    <x v="3"/>
    <n v="84806.948600000003"/>
  </r>
  <r>
    <n v="11"/>
    <x v="63"/>
    <x v="39"/>
    <n v="84234.53"/>
    <n v="38087.17"/>
    <n v="2089.42"/>
    <n v="6562.37"/>
    <n v="37495.57"/>
    <n v="28895.19"/>
    <n v="8576.2099999999991"/>
    <n v="24.17"/>
    <x v="0"/>
    <x v="1"/>
    <x v="3"/>
    <n v="86761.565900000001"/>
  </r>
  <r>
    <n v="12"/>
    <x v="64"/>
    <x v="61"/>
    <n v="106259.51"/>
    <n v="27542.880000000001"/>
    <n v="8194.14"/>
    <n v="7082.7"/>
    <n v="63439.79"/>
    <n v="55975.11"/>
    <n v="7430.88"/>
    <n v="33.799999999999997"/>
    <x v="0"/>
    <x v="1"/>
    <x v="3"/>
    <n v="95633.558999999994"/>
  </r>
  <r>
    <n v="13"/>
    <x v="65"/>
    <x v="45"/>
    <n v="87557.13"/>
    <n v="39342.089999999997"/>
    <n v="2342.0300000000002"/>
    <n v="5737.02"/>
    <n v="40135.99"/>
    <n v="34566.370000000003"/>
    <n v="5564.81"/>
    <n v="4.8099999999999996"/>
    <x v="0"/>
    <x v="1"/>
    <x v="3"/>
    <n v="79676.988300000012"/>
  </r>
  <r>
    <n v="14"/>
    <x v="66"/>
    <x v="33"/>
    <n v="82377.77"/>
    <n v="39719.19"/>
    <n v="2199.34"/>
    <n v="6951.12"/>
    <n v="33508.120000000003"/>
    <n v="28303.11"/>
    <n v="5198.62"/>
    <n v="6.39"/>
    <x v="0"/>
    <x v="1"/>
    <x v="3"/>
    <n v="79906.436900000001"/>
  </r>
  <r>
    <n v="15"/>
    <x v="67"/>
    <x v="71"/>
    <n v="89822.98"/>
    <n v="41793.11"/>
    <n v="1783.77"/>
    <n v="6411.87"/>
    <n v="39834.230000000003"/>
    <n v="38898.959999999999"/>
    <n v="927.29"/>
    <n v="7.98"/>
    <x v="0"/>
    <x v="1"/>
    <x v="3"/>
    <n v="79942.4522"/>
  </r>
  <r>
    <n v="16"/>
    <x v="68"/>
    <x v="35"/>
    <n v="79683.06"/>
    <n v="37233.67"/>
    <n v="2055.59"/>
    <n v="7067.38"/>
    <n v="33326.42"/>
    <n v="31599.81"/>
    <n v="1718.65"/>
    <n v="7.96"/>
    <x v="0"/>
    <x v="1"/>
    <x v="3"/>
    <n v="80479.890599999999"/>
  </r>
  <r>
    <n v="17"/>
    <x v="69"/>
    <x v="6"/>
    <n v="78599.850000000006"/>
    <n v="36837.75"/>
    <n v="1982.25"/>
    <n v="5918.5"/>
    <n v="33861.35"/>
    <n v="32151.54"/>
    <n v="1693.93"/>
    <n v="15.88"/>
    <x v="0"/>
    <x v="1"/>
    <x v="3"/>
    <n v="77813.851500000004"/>
  </r>
  <r>
    <n v="18"/>
    <x v="70"/>
    <x v="61"/>
    <n v="84013.04"/>
    <n v="40944.28"/>
    <n v="2078.2399999999998"/>
    <n v="4694.68"/>
    <n v="36295.839999999997"/>
    <n v="34718.06"/>
    <n v="1577.78"/>
    <n v="0"/>
    <x v="0"/>
    <x v="1"/>
    <x v="3"/>
    <n v="75611.73599999999"/>
  </r>
  <r>
    <n v="19"/>
    <x v="71"/>
    <x v="2"/>
    <n v="88787.27"/>
    <n v="43525.98"/>
    <n v="1959.35"/>
    <n v="6569.03"/>
    <n v="36732.910000000003"/>
    <n v="36020.5"/>
    <n v="671.26"/>
    <n v="41.15"/>
    <x v="0"/>
    <x v="1"/>
    <x v="3"/>
    <n v="82572.161100000012"/>
  </r>
  <r>
    <n v="20"/>
    <x v="72"/>
    <x v="84"/>
    <n v="70711.460000000006"/>
    <n v="32775.33"/>
    <n v="2002.12"/>
    <n v="2.5299999999999998"/>
    <n v="35931.480000000003"/>
    <n v="35664.269999999997"/>
    <n v="246.66"/>
    <n v="20.55"/>
    <x v="0"/>
    <x v="1"/>
    <x v="3"/>
    <n v="53740.709600000002"/>
  </r>
  <r>
    <n v="21"/>
    <x v="73"/>
    <x v="63"/>
    <n v="69620.36"/>
    <n v="30747.49"/>
    <n v="1920.5"/>
    <n v="2.5299999999999998"/>
    <n v="36949.839999999997"/>
    <n v="36949.839999999997"/>
    <n v="0"/>
    <n v="0"/>
    <x v="0"/>
    <x v="1"/>
    <x v="3"/>
    <n v="54303.880799999999"/>
  </r>
  <r>
    <n v="22"/>
    <x v="74"/>
    <x v="75"/>
    <n v="65580.47"/>
    <n v="26990.400000000001"/>
    <n v="1685.17"/>
    <n v="3.26"/>
    <n v="36901.64"/>
    <n v="36364.82"/>
    <n v="16.82"/>
    <n v="520"/>
    <x v="0"/>
    <x v="1"/>
    <x v="3"/>
    <n v="48529.5478"/>
  </r>
  <r>
    <n v="23"/>
    <x v="75"/>
    <x v="86"/>
    <n v="69052.66"/>
    <n v="27671.07"/>
    <n v="1614.16"/>
    <n v="6.29"/>
    <n v="39761.14"/>
    <n v="37729.96"/>
    <n v="799.61"/>
    <n v="1231.57"/>
    <x v="0"/>
    <x v="1"/>
    <x v="3"/>
    <n v="48336.862000000001"/>
  </r>
  <r>
    <n v="24"/>
    <x v="76"/>
    <x v="78"/>
    <n v="132511.44"/>
    <n v="39211.449999999997"/>
    <n v="4977.2299999999996"/>
    <n v="3.06"/>
    <n v="88319.7"/>
    <n v="87357.84"/>
    <n v="20.39"/>
    <n v="941.47"/>
    <x v="0"/>
    <x v="1"/>
    <x v="3"/>
    <n v="99383.58"/>
  </r>
  <r>
    <n v="25"/>
    <x v="77"/>
    <x v="77"/>
    <n v="136377.54999999999"/>
    <n v="36208.26"/>
    <n v="6421.9"/>
    <n v="12.16"/>
    <n v="93735.23"/>
    <n v="93645.45"/>
    <n v="20.52"/>
    <n v="69.260000000000005"/>
    <x v="0"/>
    <x v="1"/>
    <x v="3"/>
    <n v="105010.7135"/>
  </r>
  <r>
    <n v="26"/>
    <x v="78"/>
    <x v="107"/>
    <n v="127961.84"/>
    <n v="34024.129999999997"/>
    <n v="5853.32"/>
    <n v="9.3000000000000007"/>
    <n v="88075.09"/>
    <n v="88025.14"/>
    <n v="34.450000000000003"/>
    <n v="15.5"/>
    <x v="0"/>
    <x v="1"/>
    <x v="3"/>
    <n v="88293.669599999994"/>
  </r>
  <r>
    <n v="27"/>
    <x v="79"/>
    <x v="86"/>
    <n v="129020.17"/>
    <n v="36119.410000000003"/>
    <n v="6692.38"/>
    <n v="2"/>
    <n v="86206.38"/>
    <n v="86107.76"/>
    <n v="83.05"/>
    <n v="15.57"/>
    <x v="0"/>
    <x v="1"/>
    <x v="3"/>
    <n v="90314.118999999992"/>
  </r>
  <r>
    <n v="28"/>
    <x v="80"/>
    <x v="83"/>
    <n v="68721.61"/>
    <n v="34791.42"/>
    <n v="2578.94"/>
    <n v="2.63"/>
    <n v="31348.62"/>
    <n v="31094.59"/>
    <n v="245.8"/>
    <n v="8.23"/>
    <x v="0"/>
    <x v="1"/>
    <x v="3"/>
    <n v="46043.4787"/>
  </r>
  <r>
    <n v="29"/>
    <x v="81"/>
    <x v="98"/>
    <n v="95948.06"/>
    <n v="31280"/>
    <n v="5422.61"/>
    <n v="11.56"/>
    <n v="59233.89"/>
    <n v="59206.93"/>
    <n v="8.8000000000000007"/>
    <n v="18.16"/>
    <x v="0"/>
    <x v="1"/>
    <x v="3"/>
    <n v="60447.277799999996"/>
  </r>
  <r>
    <n v="30"/>
    <x v="82"/>
    <x v="98"/>
    <n v="82549.14"/>
    <n v="29694.73"/>
    <n v="4570.07"/>
    <n v="6.61"/>
    <n v="48277.73"/>
    <n v="47343.360000000001"/>
    <n v="926.1"/>
    <n v="8.27"/>
    <x v="0"/>
    <x v="1"/>
    <x v="3"/>
    <n v="52005.958200000001"/>
  </r>
  <r>
    <n v="31"/>
    <x v="83"/>
    <x v="79"/>
    <n v="75996.509999999995"/>
    <n v="32112.63"/>
    <n v="3221.12"/>
    <n v="2.65"/>
    <n v="40660.11"/>
    <n v="40606.620000000003"/>
    <n v="35.29"/>
    <n v="18.2"/>
    <x v="0"/>
    <x v="1"/>
    <x v="3"/>
    <n v="49397.731500000002"/>
  </r>
  <r>
    <n v="32"/>
    <x v="84"/>
    <x v="93"/>
    <n v="95143.57"/>
    <n v="34103.08"/>
    <n v="6201.35"/>
    <n v="15.58"/>
    <n v="54823.56"/>
    <n v="52268.89"/>
    <n v="2490.17"/>
    <n v="64.5"/>
    <x v="0"/>
    <x v="1"/>
    <x v="3"/>
    <n v="55183.270600000003"/>
  </r>
  <r>
    <n v="33"/>
    <x v="85"/>
    <x v="100"/>
    <n v="106409.67"/>
    <n v="43200.28"/>
    <n v="5397.41"/>
    <n v="7.29"/>
    <n v="57804.69"/>
    <n v="57439.5"/>
    <n v="330.49"/>
    <n v="34.700000000000003"/>
    <x v="0"/>
    <x v="1"/>
    <x v="3"/>
    <n v="64909.898699999998"/>
  </r>
  <r>
    <n v="34"/>
    <x v="86"/>
    <x v="98"/>
    <n v="82585.83"/>
    <n v="32240.97"/>
    <n v="3928.02"/>
    <n v="0"/>
    <n v="46416.84"/>
    <n v="46257.9"/>
    <n v="140.79"/>
    <n v="18.149999999999999"/>
    <x v="0"/>
    <x v="1"/>
    <x v="3"/>
    <n v="52029.072899999999"/>
  </r>
  <r>
    <n v="35"/>
    <x v="87"/>
    <x v="79"/>
    <n v="79562.45"/>
    <n v="36437.800000000003"/>
    <n v="2849.95"/>
    <n v="590.88"/>
    <n v="39683.82"/>
    <n v="39671.39"/>
    <n v="5.85"/>
    <n v="6.58"/>
    <x v="0"/>
    <x v="1"/>
    <x v="3"/>
    <n v="51715.592499999999"/>
  </r>
  <r>
    <n v="36"/>
    <x v="88"/>
    <x v="83"/>
    <n v="109590.28"/>
    <n v="41244.44"/>
    <n v="9075.77"/>
    <n v="4729.87"/>
    <n v="54540.2"/>
    <n v="53939.82"/>
    <n v="14.55"/>
    <n v="585.83000000000004"/>
    <x v="0"/>
    <x v="1"/>
    <x v="3"/>
    <n v="73425.487600000008"/>
  </r>
  <r>
    <n v="37"/>
    <x v="89"/>
    <x v="74"/>
    <n v="86897.72"/>
    <n v="44344.9"/>
    <n v="3303.93"/>
    <n v="5340.61"/>
    <n v="33908.28"/>
    <n v="33662.76"/>
    <n v="156.09"/>
    <n v="89.43"/>
    <x v="0"/>
    <x v="1"/>
    <x v="3"/>
    <n v="71256.130399999995"/>
  </r>
  <r>
    <n v="38"/>
    <x v="90"/>
    <x v="74"/>
    <n v="97650.29"/>
    <n v="45952.69"/>
    <n v="5362.4"/>
    <n v="6316"/>
    <n v="40019.199999999997"/>
    <n v="39916.370000000003"/>
    <n v="94.75"/>
    <n v="8.08"/>
    <x v="0"/>
    <x v="1"/>
    <x v="3"/>
    <n v="80073.237799999988"/>
  </r>
  <r>
    <n v="39"/>
    <x v="91"/>
    <x v="76"/>
    <n v="101267.73"/>
    <n v="40228.959999999999"/>
    <n v="6891.08"/>
    <n v="9114.4699999999993"/>
    <n v="45033.22"/>
    <n v="44763.68"/>
    <n v="242.28"/>
    <n v="27.26"/>
    <x v="0"/>
    <x v="1"/>
    <x v="3"/>
    <n v="82026.861300000004"/>
  </r>
  <r>
    <n v="40"/>
    <x v="92"/>
    <x v="44"/>
    <n v="83080.73"/>
    <n v="41756.47"/>
    <n v="2697.57"/>
    <n v="9201.19"/>
    <n v="29425.5"/>
    <n v="29351.66"/>
    <n v="62.69"/>
    <n v="11.15"/>
    <x v="0"/>
    <x v="1"/>
    <x v="3"/>
    <n v="78095.886199999994"/>
  </r>
  <r>
    <n v="41"/>
    <x v="93"/>
    <x v="65"/>
    <n v="100144.93"/>
    <n v="45571.1"/>
    <n v="4920.83"/>
    <n v="6448.33"/>
    <n v="43204.67"/>
    <n v="42383.79"/>
    <n v="784.39"/>
    <n v="36.49"/>
    <x v="0"/>
    <x v="1"/>
    <x v="3"/>
    <n v="83120.291899999997"/>
  </r>
  <r>
    <n v="42"/>
    <x v="94"/>
    <x v="72"/>
    <n v="97421.21"/>
    <n v="41714.26"/>
    <n v="5373.09"/>
    <n v="7307.07"/>
    <n v="43026.79"/>
    <n v="42481.59"/>
    <n v="527.79999999999995"/>
    <n v="17.399999999999999"/>
    <x v="0"/>
    <x v="1"/>
    <x v="3"/>
    <n v="83782.240600000005"/>
  </r>
  <r>
    <n v="43"/>
    <x v="95"/>
    <x v="71"/>
    <n v="89981.54"/>
    <n v="38143.379999999997"/>
    <n v="5361.13"/>
    <n v="8767.1"/>
    <n v="37709.93"/>
    <n v="37217.14"/>
    <n v="472.26"/>
    <n v="20.53"/>
    <x v="0"/>
    <x v="1"/>
    <x v="3"/>
    <n v="80083.570599999992"/>
  </r>
  <r>
    <n v="44"/>
    <x v="96"/>
    <x v="75"/>
    <n v="93951.14"/>
    <n v="37807.51"/>
    <n v="9084.5499999999993"/>
    <n v="4890.8100000000004"/>
    <n v="42168.27"/>
    <n v="42111.91"/>
    <n v="50.05"/>
    <n v="6.31"/>
    <x v="0"/>
    <x v="1"/>
    <x v="3"/>
    <n v="69523.843599999993"/>
  </r>
  <r>
    <n v="45"/>
    <x v="97"/>
    <x v="44"/>
    <n v="78070.34"/>
    <n v="38043.199999999997"/>
    <n v="5302.57"/>
    <n v="6617.29"/>
    <n v="28107.279999999999"/>
    <n v="28012.67"/>
    <n v="85.14"/>
    <n v="9.4700000000000006"/>
    <x v="0"/>
    <x v="1"/>
    <x v="3"/>
    <n v="73386.119599999991"/>
  </r>
  <r>
    <n v="46"/>
    <x v="98"/>
    <x v="74"/>
    <n v="123715.17"/>
    <n v="42825.57"/>
    <n v="14822.29"/>
    <n v="17989.29"/>
    <n v="48078.02"/>
    <n v="47555.74"/>
    <n v="452.82"/>
    <n v="69.459999999999994"/>
    <x v="0"/>
    <x v="1"/>
    <x v="3"/>
    <n v="101446.43939999999"/>
  </r>
  <r>
    <n v="47"/>
    <x v="99"/>
    <x v="44"/>
    <n v="83755.38"/>
    <n v="36196.35"/>
    <n v="4791.21"/>
    <n v="8440.9500000000007"/>
    <n v="34326.870000000003"/>
    <n v="33947.26"/>
    <n v="46.78"/>
    <n v="332.83"/>
    <x v="0"/>
    <x v="1"/>
    <x v="3"/>
    <n v="78730.057199999996"/>
  </r>
  <r>
    <n v="48"/>
    <x v="100"/>
    <x v="61"/>
    <n v="58434.39"/>
    <n v="18003.36"/>
    <n v="4208.29"/>
    <n v="4714.0600000000004"/>
    <n v="31508.68"/>
    <n v="29874.81"/>
    <n v="1614.91"/>
    <n v="18.96"/>
    <x v="0"/>
    <x v="1"/>
    <x v="3"/>
    <n v="52590.951000000001"/>
  </r>
  <r>
    <n v="49"/>
    <x v="101"/>
    <x v="64"/>
    <n v="92385.23"/>
    <n v="34302.93"/>
    <n v="7884.23"/>
    <n v="8901.1"/>
    <n v="41296.97"/>
    <n v="40337.589999999997"/>
    <n v="951.46"/>
    <n v="7.92"/>
    <x v="0"/>
    <x v="1"/>
    <x v="3"/>
    <n v="84994.411600000007"/>
  </r>
  <r>
    <n v="50"/>
    <x v="102"/>
    <x v="2"/>
    <n v="89880.9"/>
    <n v="31802.36"/>
    <n v="8347.01"/>
    <n v="9065.0300000000007"/>
    <n v="40666.5"/>
    <n v="40584.43"/>
    <n v="16.940000000000001"/>
    <n v="65.13"/>
    <x v="0"/>
    <x v="1"/>
    <x v="3"/>
    <n v="83589.236999999994"/>
  </r>
  <r>
    <n v="51"/>
    <x v="103"/>
    <x v="77"/>
    <n v="106106.95"/>
    <n v="43868.7"/>
    <n v="10276.84"/>
    <n v="5431.66"/>
    <n v="46529.75"/>
    <n v="46476.08"/>
    <n v="17"/>
    <n v="36.67"/>
    <x v="0"/>
    <x v="1"/>
    <x v="3"/>
    <n v="81702.351500000004"/>
  </r>
  <r>
    <n v="0"/>
    <x v="52"/>
    <x v="4"/>
    <n v="447600.75"/>
    <n v="4349.63"/>
    <n v="346516.32"/>
    <n v="4183.6899999999996"/>
    <n v="92551.11"/>
    <n v="91481.59"/>
    <n v="1069.52"/>
    <n v="0"/>
    <x v="0"/>
    <x v="1"/>
    <x v="4"/>
    <n v="572928.96"/>
  </r>
  <r>
    <n v="1"/>
    <x v="53"/>
    <x v="31"/>
    <n v="579577.32999999996"/>
    <n v="6123.84"/>
    <n v="488107.01"/>
    <n v="7765.43"/>
    <n v="77581.05"/>
    <n v="76135.490000000005"/>
    <n v="1445.56"/>
    <n v="0"/>
    <x v="0"/>
    <x v="1"/>
    <x v="4"/>
    <n v="631739.28969999996"/>
  </r>
  <r>
    <n v="2"/>
    <x v="54"/>
    <x v="23"/>
    <n v="510800.58"/>
    <n v="3711.2"/>
    <n v="409645.98"/>
    <n v="5052.84"/>
    <n v="92390.56"/>
    <n v="90449.44"/>
    <n v="1634.18"/>
    <n v="306.94"/>
    <x v="0"/>
    <x v="1"/>
    <x v="4"/>
    <n v="623176.70759999997"/>
  </r>
  <r>
    <n v="3"/>
    <x v="55"/>
    <x v="5"/>
    <n v="473428.36"/>
    <n v="4371.95"/>
    <n v="393748.18"/>
    <n v="3449.16"/>
    <n v="71859.070000000007"/>
    <n v="71377.77"/>
    <n v="307.69"/>
    <n v="173.61"/>
    <x v="0"/>
    <x v="1"/>
    <x v="4"/>
    <n v="596519.73360000004"/>
  </r>
  <r>
    <n v="4"/>
    <x v="56"/>
    <x v="14"/>
    <n v="391257.01"/>
    <n v="4243.2"/>
    <n v="317090.39"/>
    <n v="3069.37"/>
    <n v="66854.05"/>
    <n v="66399.33"/>
    <n v="31.11"/>
    <n v="423.61"/>
    <x v="0"/>
    <x v="1"/>
    <x v="4"/>
    <n v="567322.66449999996"/>
  </r>
  <r>
    <n v="5"/>
    <x v="57"/>
    <x v="46"/>
    <n v="475677.35"/>
    <n v="7917.9"/>
    <n v="356867.57"/>
    <n v="4915.71"/>
    <n v="105976.17"/>
    <n v="105940.61"/>
    <n v="35.56"/>
    <n v="0"/>
    <x v="0"/>
    <x v="1"/>
    <x v="4"/>
    <n v="661191.51649999991"/>
  </r>
  <r>
    <n v="6"/>
    <x v="58"/>
    <x v="52"/>
    <n v="397601.1"/>
    <n v="5233.97"/>
    <n v="314434.8"/>
    <n v="3726.92"/>
    <n v="74205.41"/>
    <n v="74205.41"/>
    <n v="0"/>
    <n v="0"/>
    <x v="0"/>
    <x v="1"/>
    <x v="4"/>
    <n v="620257.71600000001"/>
  </r>
  <r>
    <n v="7"/>
    <x v="59"/>
    <x v="108"/>
    <n v="366175.49"/>
    <n v="4016.72"/>
    <n v="284809.53999999998"/>
    <n v="3370.17"/>
    <n v="73979.06"/>
    <n v="73804.06"/>
    <n v="0"/>
    <n v="175"/>
    <x v="0"/>
    <x v="1"/>
    <x v="4"/>
    <n v="593204.29379999998"/>
  </r>
  <r>
    <n v="8"/>
    <x v="60"/>
    <x v="120"/>
    <n v="376500.91"/>
    <n v="5542.76"/>
    <n v="304461.49"/>
    <n v="3787.66"/>
    <n v="62709"/>
    <n v="62705.31"/>
    <n v="3.69"/>
    <n v="0"/>
    <x v="0"/>
    <x v="1"/>
    <x v="4"/>
    <n v="628756.51969999995"/>
  </r>
  <r>
    <n v="9"/>
    <x v="61"/>
    <x v="103"/>
    <n v="439551.69"/>
    <n v="10444.799999999999"/>
    <n v="335243.75"/>
    <n v="6144.55"/>
    <n v="87718.59"/>
    <n v="86922.76"/>
    <n v="0"/>
    <n v="795.83"/>
    <x v="0"/>
    <x v="1"/>
    <x v="4"/>
    <n v="694491.67020000005"/>
  </r>
  <r>
    <n v="10"/>
    <x v="62"/>
    <x v="111"/>
    <n v="453605.17"/>
    <n v="6472.04"/>
    <n v="345051.11"/>
    <n v="4742.43"/>
    <n v="97339.59"/>
    <n v="97339.59"/>
    <n v="0"/>
    <n v="0"/>
    <x v="0"/>
    <x v="1"/>
    <x v="4"/>
    <n v="725768.272"/>
  </r>
  <r>
    <n v="11"/>
    <x v="63"/>
    <x v="54"/>
    <n v="468135.46"/>
    <n v="7435.21"/>
    <n v="366648.78"/>
    <n v="3837.72"/>
    <n v="90213.75"/>
    <n v="90213.75"/>
    <n v="0"/>
    <n v="0"/>
    <x v="0"/>
    <x v="1"/>
    <x v="4"/>
    <n v="697521.83539999998"/>
  </r>
  <r>
    <n v="12"/>
    <x v="64"/>
    <x v="51"/>
    <n v="459163.77"/>
    <n v="20871.740000000002"/>
    <n v="340342.71"/>
    <n v="5003.7700000000004"/>
    <n v="92945.55"/>
    <n v="92945.55"/>
    <n v="0"/>
    <n v="0"/>
    <x v="0"/>
    <x v="1"/>
    <x v="4"/>
    <n v="730070.39430000004"/>
  </r>
  <r>
    <n v="13"/>
    <x v="65"/>
    <x v="104"/>
    <n v="483057.37"/>
    <n v="40864.15"/>
    <n v="338301.37"/>
    <n v="6515.89"/>
    <n v="97375.96"/>
    <n v="97375.96"/>
    <n v="0"/>
    <n v="0"/>
    <x v="0"/>
    <x v="1"/>
    <x v="4"/>
    <n v="739077.77610000002"/>
  </r>
  <r>
    <n v="14"/>
    <x v="66"/>
    <x v="14"/>
    <n v="489600.6"/>
    <n v="39970.65"/>
    <n v="346155.69"/>
    <n v="7080.02"/>
    <n v="96394.240000000005"/>
    <n v="96061.7"/>
    <n v="332.54"/>
    <n v="0"/>
    <x v="0"/>
    <x v="1"/>
    <x v="4"/>
    <n v="709920.87"/>
  </r>
  <r>
    <n v="15"/>
    <x v="67"/>
    <x v="17"/>
    <n v="672672.86"/>
    <n v="85204.27"/>
    <n v="470860.24"/>
    <n v="9617.73"/>
    <n v="106990.62"/>
    <n v="106090.54"/>
    <n v="900.08"/>
    <n v="0"/>
    <x v="0"/>
    <x v="1"/>
    <x v="4"/>
    <n v="854294.53220000002"/>
  </r>
  <r>
    <n v="16"/>
    <x v="68"/>
    <x v="58"/>
    <n v="541671.24"/>
    <n v="23481.94"/>
    <n v="381830.77"/>
    <n v="10225.219999999999"/>
    <n v="126133.31"/>
    <n v="125074.64"/>
    <n v="665.06"/>
    <n v="393.61"/>
    <x v="0"/>
    <x v="1"/>
    <x v="4"/>
    <n v="763756.44839999999"/>
  </r>
  <r>
    <n v="17"/>
    <x v="69"/>
    <x v="16"/>
    <n v="582023.28"/>
    <n v="37757.360000000001"/>
    <n v="388173.87"/>
    <n v="7653.7"/>
    <n v="148438.35"/>
    <n v="146015.82999999999"/>
    <n v="1187.52"/>
    <n v="1235"/>
    <x v="0"/>
    <x v="1"/>
    <x v="4"/>
    <n v="797371.89360000007"/>
  </r>
  <r>
    <n v="18"/>
    <x v="70"/>
    <x v="11"/>
    <n v="586072.78"/>
    <n v="15419.55"/>
    <n v="353351.42"/>
    <n v="7923.98"/>
    <n v="209377.83"/>
    <n v="201033.61"/>
    <n v="7400.05"/>
    <n v="944.17"/>
    <x v="0"/>
    <x v="1"/>
    <x v="4"/>
    <n v="767755.34180000005"/>
  </r>
  <r>
    <n v="19"/>
    <x v="71"/>
    <x v="41"/>
    <n v="602605.29"/>
    <n v="20310.78"/>
    <n v="353845.28"/>
    <n v="8194.83"/>
    <n v="220254.4"/>
    <n v="215552.06"/>
    <n v="3642.34"/>
    <n v="1060"/>
    <x v="0"/>
    <x v="1"/>
    <x v="4"/>
    <n v="777360.82410000009"/>
  </r>
  <r>
    <n v="20"/>
    <x v="72"/>
    <x v="101"/>
    <n v="525387.25"/>
    <n v="15830.01"/>
    <n v="335033.53000000003"/>
    <n v="8735.44"/>
    <n v="165788.26999999999"/>
    <n v="165457.19"/>
    <n v="176.08"/>
    <n v="155"/>
    <x v="0"/>
    <x v="1"/>
    <x v="4"/>
    <n v="777573.13"/>
  </r>
  <r>
    <n v="21"/>
    <x v="73"/>
    <x v="110"/>
    <n v="508949.6"/>
    <n v="12550.4"/>
    <n v="338691.73"/>
    <n v="8772.17"/>
    <n v="148935.29999999999"/>
    <n v="147430.07999999999"/>
    <n v="5.5"/>
    <n v="1499.72"/>
    <x v="0"/>
    <x v="1"/>
    <x v="4"/>
    <n v="819408.85600000003"/>
  </r>
  <r>
    <n v="22"/>
    <x v="74"/>
    <x v="60"/>
    <n v="509094.85"/>
    <n v="13099.78"/>
    <n v="343835.83"/>
    <n v="10965.64"/>
    <n v="141193.60000000001"/>
    <n v="137804.71"/>
    <n v="11.11"/>
    <n v="3377.78"/>
    <x v="0"/>
    <x v="1"/>
    <x v="4"/>
    <n v="773824.17200000002"/>
  </r>
  <r>
    <n v="23"/>
    <x v="75"/>
    <x v="52"/>
    <n v="488508.05"/>
    <n v="11289.68"/>
    <n v="320250.99"/>
    <n v="10381.25"/>
    <n v="146586.13"/>
    <n v="142601.99"/>
    <n v="9.14"/>
    <n v="3975"/>
    <x v="0"/>
    <x v="1"/>
    <x v="4"/>
    <n v="762072.55799999996"/>
  </r>
  <r>
    <n v="24"/>
    <x v="76"/>
    <x v="18"/>
    <n v="549815.43999999994"/>
    <n v="17289.060000000001"/>
    <n v="359933.8"/>
    <n v="14982.9"/>
    <n v="157609.68"/>
    <n v="153175.43"/>
    <n v="49.25"/>
    <n v="4385"/>
    <x v="0"/>
    <x v="1"/>
    <x v="4"/>
    <n v="725756.38079999993"/>
  </r>
  <r>
    <n v="25"/>
    <x v="77"/>
    <x v="53"/>
    <n v="585484.68999999994"/>
    <n v="11397.63"/>
    <n v="408601.95"/>
    <n v="17326.080000000002"/>
    <n v="148159.03"/>
    <n v="143276.29999999999"/>
    <n v="137.72999999999999"/>
    <n v="4745"/>
    <x v="0"/>
    <x v="1"/>
    <x v="4"/>
    <n v="807968.87219999987"/>
  </r>
  <r>
    <n v="26"/>
    <x v="78"/>
    <x v="0"/>
    <n v="626972.88"/>
    <n v="10379.75"/>
    <n v="433431.64"/>
    <n v="28898.79"/>
    <n v="154262.70000000001"/>
    <n v="151759.78"/>
    <n v="142.91999999999999"/>
    <n v="2360"/>
    <x v="0"/>
    <x v="1"/>
    <x v="4"/>
    <n v="833873.93040000007"/>
  </r>
  <r>
    <n v="27"/>
    <x v="79"/>
    <x v="18"/>
    <n v="649660.14"/>
    <n v="10851.29"/>
    <n v="456521.61"/>
    <n v="38655.07"/>
    <n v="143632.17000000001"/>
    <n v="141650.87"/>
    <n v="141.30000000000001"/>
    <n v="1840"/>
    <x v="0"/>
    <x v="1"/>
    <x v="4"/>
    <n v="857551.38480000012"/>
  </r>
  <r>
    <n v="28"/>
    <x v="80"/>
    <x v="41"/>
    <n v="632855.52"/>
    <n v="12891.22"/>
    <n v="421978.89"/>
    <n v="43090.81"/>
    <n v="154894.6"/>
    <n v="152477.5"/>
    <n v="87.1"/>
    <n v="2330"/>
    <x v="0"/>
    <x v="1"/>
    <x v="4"/>
    <n v="816383.62080000003"/>
  </r>
  <r>
    <n v="29"/>
    <x v="81"/>
    <x v="5"/>
    <n v="634989.55000000005"/>
    <n v="8833.67"/>
    <n v="417995.15"/>
    <n v="51385.74"/>
    <n v="156774.99"/>
    <n v="155072.41"/>
    <n v="120.91"/>
    <n v="1581.67"/>
    <x v="0"/>
    <x v="1"/>
    <x v="4"/>
    <n v="800086.8330000001"/>
  </r>
  <r>
    <n v="30"/>
    <x v="82"/>
    <x v="3"/>
    <n v="673496.13"/>
    <n v="7708.04"/>
    <n v="461424.99"/>
    <n v="72848.75"/>
    <n v="131514.35"/>
    <n v="129466.02"/>
    <n v="142.22"/>
    <n v="1906.11"/>
    <x v="0"/>
    <x v="1"/>
    <x v="4"/>
    <n v="727375.82040000008"/>
  </r>
  <r>
    <n v="31"/>
    <x v="83"/>
    <x v="15"/>
    <n v="665086.17000000004"/>
    <n v="4319.45"/>
    <n v="430580.52"/>
    <n v="81859.539999999994"/>
    <n v="148326.66"/>
    <n v="146904.74"/>
    <n v="136.91999999999999"/>
    <n v="1285"/>
    <x v="0"/>
    <x v="1"/>
    <x v="4"/>
    <n v="698340.47850000008"/>
  </r>
  <r>
    <n v="32"/>
    <x v="84"/>
    <x v="26"/>
    <n v="709563.16"/>
    <n v="5790.13"/>
    <n v="517840.35"/>
    <n v="63055.48"/>
    <n v="122877.2"/>
    <n v="122533.87"/>
    <n v="198.89"/>
    <n v="144.44"/>
    <x v="0"/>
    <x v="1"/>
    <x v="4"/>
    <n v="752136.94960000005"/>
  </r>
  <r>
    <n v="33"/>
    <x v="85"/>
    <x v="68"/>
    <n v="924194.42"/>
    <n v="6383.12"/>
    <n v="698437.7"/>
    <n v="80414.289999999994"/>
    <n v="138959.31"/>
    <n v="138862.64000000001"/>
    <n v="96.67"/>
    <n v="0"/>
    <x v="0"/>
    <x v="1"/>
    <x v="4"/>
    <n v="785565.25699999998"/>
  </r>
  <r>
    <n v="34"/>
    <x v="86"/>
    <x v="15"/>
    <n v="716003.18"/>
    <n v="4764.79"/>
    <n v="520369.75"/>
    <n v="54779.3"/>
    <n v="136089.34"/>
    <n v="136034.89000000001"/>
    <n v="54.45"/>
    <n v="0"/>
    <x v="0"/>
    <x v="1"/>
    <x v="4"/>
    <n v="751803.33900000004"/>
  </r>
  <r>
    <n v="35"/>
    <x v="87"/>
    <x v="9"/>
    <n v="626895.07999999996"/>
    <n v="4157.76"/>
    <n v="446540.79999999999"/>
    <n v="51958.73"/>
    <n v="124237.79"/>
    <n v="123011.98"/>
    <n v="152.19999999999999"/>
    <n v="1073.6099999999999"/>
    <x v="0"/>
    <x v="1"/>
    <x v="4"/>
    <n v="670777.73560000001"/>
  </r>
  <r>
    <n v="36"/>
    <x v="88"/>
    <x v="3"/>
    <n v="617179.71"/>
    <n v="3871.79"/>
    <n v="438210.92"/>
    <n v="43926.9"/>
    <n v="131170.1"/>
    <n v="131035.57"/>
    <n v="109.53"/>
    <n v="25"/>
    <x v="0"/>
    <x v="1"/>
    <x v="4"/>
    <n v="666554.08680000005"/>
  </r>
  <r>
    <n v="37"/>
    <x v="89"/>
    <x v="6"/>
    <n v="652546.84"/>
    <n v="4326.5600000000004"/>
    <n v="456029.59"/>
    <n v="74452.3"/>
    <n v="117738.39"/>
    <n v="117521.44"/>
    <n v="87.78"/>
    <n v="129.16999999999999"/>
    <x v="0"/>
    <x v="1"/>
    <x v="4"/>
    <n v="646021.37159999995"/>
  </r>
  <r>
    <n v="38"/>
    <x v="90"/>
    <x v="12"/>
    <n v="559718.46"/>
    <n v="4683.3500000000004"/>
    <n v="406529.44"/>
    <n v="42112.53"/>
    <n v="106393.14"/>
    <n v="106262.03"/>
    <n v="131.11000000000001"/>
    <n v="0"/>
    <x v="0"/>
    <x v="1"/>
    <x v="4"/>
    <n v="621287.49060000002"/>
  </r>
  <r>
    <n v="39"/>
    <x v="91"/>
    <x v="3"/>
    <n v="639420.34"/>
    <n v="4253.8999999999996"/>
    <n v="463187.03"/>
    <n v="51477.79"/>
    <n v="120501.62"/>
    <n v="120388.84"/>
    <n v="112.78"/>
    <n v="0"/>
    <x v="0"/>
    <x v="1"/>
    <x v="4"/>
    <n v="690573.96719999996"/>
  </r>
  <r>
    <n v="40"/>
    <x v="92"/>
    <x v="37"/>
    <n v="645235.38"/>
    <n v="5364.32"/>
    <n v="490720.39"/>
    <n v="34714.639999999999"/>
    <n v="114436.03"/>
    <n v="114286.03"/>
    <n v="150"/>
    <n v="0"/>
    <x v="0"/>
    <x v="1"/>
    <x v="4"/>
    <n v="709758.91800000006"/>
  </r>
  <r>
    <n v="41"/>
    <x v="93"/>
    <x v="15"/>
    <n v="651211.43999999994"/>
    <n v="5420.01"/>
    <n v="487268.37"/>
    <n v="46932.61"/>
    <n v="111590.45"/>
    <n v="111440.08"/>
    <n v="150.37"/>
    <n v="0"/>
    <x v="0"/>
    <x v="1"/>
    <x v="4"/>
    <n v="683772.01199999999"/>
  </r>
  <r>
    <n v="42"/>
    <x v="94"/>
    <x v="37"/>
    <n v="600639.74"/>
    <n v="6153.04"/>
    <n v="434300.22"/>
    <n v="36352.99"/>
    <n v="123833.49"/>
    <n v="123551.47"/>
    <n v="282.02"/>
    <n v="0"/>
    <x v="0"/>
    <x v="1"/>
    <x v="4"/>
    <n v="660703.71400000004"/>
  </r>
  <r>
    <n v="43"/>
    <x v="95"/>
    <x v="3"/>
    <n v="652943"/>
    <n v="6632.53"/>
    <n v="506048.61"/>
    <n v="36934.25"/>
    <n v="103327.61"/>
    <n v="102683.47"/>
    <n v="644.14"/>
    <n v="0"/>
    <x v="0"/>
    <x v="1"/>
    <x v="4"/>
    <n v="705178.44000000006"/>
  </r>
  <r>
    <n v="44"/>
    <x v="96"/>
    <x v="36"/>
    <n v="553709.43999999994"/>
    <n v="5600.54"/>
    <n v="388956.7"/>
    <n v="36873.839999999997"/>
    <n v="122278.36"/>
    <n v="120040.08"/>
    <n v="2238.2800000000002"/>
    <n v="0"/>
    <x v="0"/>
    <x v="1"/>
    <x v="4"/>
    <n v="631228.76159999985"/>
  </r>
  <r>
    <n v="45"/>
    <x v="97"/>
    <x v="7"/>
    <n v="751656.56"/>
    <n v="7591.61"/>
    <n v="560259.15"/>
    <n v="58165.42"/>
    <n v="125640.38"/>
    <n v="123660.33"/>
    <n v="1980.05"/>
    <n v="0"/>
    <x v="0"/>
    <x v="1"/>
    <x v="4"/>
    <n v="736623.42879999999"/>
  </r>
  <r>
    <n v="46"/>
    <x v="98"/>
    <x v="15"/>
    <n v="678810.37"/>
    <n v="5986.94"/>
    <n v="511548.6"/>
    <n v="25200.19"/>
    <n v="136074.64000000001"/>
    <n v="134178.5"/>
    <n v="1896.14"/>
    <n v="0"/>
    <x v="0"/>
    <x v="1"/>
    <x v="4"/>
    <n v="712750.8885"/>
  </r>
  <r>
    <n v="47"/>
    <x v="99"/>
    <x v="39"/>
    <n v="651616.91"/>
    <n v="6037.25"/>
    <n v="501280.47"/>
    <n v="25252.35"/>
    <n v="119046.84"/>
    <n v="118219.26"/>
    <n v="827.58"/>
    <n v="0"/>
    <x v="0"/>
    <x v="1"/>
    <x v="4"/>
    <n v="671165.41730000009"/>
  </r>
  <r>
    <n v="48"/>
    <x v="100"/>
    <x v="15"/>
    <n v="670376.77"/>
    <n v="3107.96"/>
    <n v="482030.79"/>
    <n v="26052.91"/>
    <n v="159185.10999999999"/>
    <n v="158806.43"/>
    <n v="378.68"/>
    <n v="0"/>
    <x v="0"/>
    <x v="1"/>
    <x v="4"/>
    <n v="703895.60850000009"/>
  </r>
  <r>
    <n v="49"/>
    <x v="101"/>
    <x v="8"/>
    <n v="665217.66"/>
    <n v="4392.8599999999997"/>
    <n v="486767.87"/>
    <n v="32505.74"/>
    <n v="141551.19"/>
    <n v="141307.39000000001"/>
    <n v="243.8"/>
    <n v="0"/>
    <x v="0"/>
    <x v="1"/>
    <x v="4"/>
    <n v="678522.01320000004"/>
  </r>
  <r>
    <n v="50"/>
    <x v="102"/>
    <x v="34"/>
    <n v="536674.53"/>
    <n v="4120.09"/>
    <n v="391873.45"/>
    <n v="13321.08"/>
    <n v="127359.91"/>
    <n v="127177.65"/>
    <n v="182.26"/>
    <n v="0"/>
    <x v="0"/>
    <x v="1"/>
    <x v="4"/>
    <n v="617175.7095"/>
  </r>
  <r>
    <n v="51"/>
    <x v="103"/>
    <x v="35"/>
    <n v="610622.03"/>
    <n v="5112.51"/>
    <n v="492477.86"/>
    <n v="21182.52"/>
    <n v="91849.14"/>
    <n v="91579.91"/>
    <n v="269.23"/>
    <n v="0"/>
    <x v="0"/>
    <x v="1"/>
    <x v="4"/>
    <n v="616728.25030000007"/>
  </r>
  <r>
    <n v="0"/>
    <x v="52"/>
    <x v="58"/>
    <n v="103035.45"/>
    <n v="1197.33"/>
    <n v="64434.59"/>
    <n v="42.09"/>
    <n v="37361.440000000002"/>
    <n v="35701.24"/>
    <n v="1660.2"/>
    <n v="0"/>
    <x v="0"/>
    <x v="1"/>
    <x v="5"/>
    <n v="145279.98449999999"/>
  </r>
  <r>
    <n v="1"/>
    <x v="53"/>
    <x v="48"/>
    <n v="85340.08"/>
    <n v="1276.1600000000001"/>
    <n v="52115.34"/>
    <n v="60.37"/>
    <n v="31888.21"/>
    <n v="29696.94"/>
    <n v="2191.27"/>
    <n v="0"/>
    <x v="0"/>
    <x v="1"/>
    <x v="5"/>
    <n v="116062.50880000001"/>
  </r>
  <r>
    <n v="2"/>
    <x v="54"/>
    <x v="56"/>
    <n v="89037.86"/>
    <n v="967.77"/>
    <n v="62963.23"/>
    <n v="54.34"/>
    <n v="25052.52"/>
    <n v="23315.81"/>
    <n v="1736.71"/>
    <n v="0"/>
    <x v="0"/>
    <x v="1"/>
    <x v="5"/>
    <n v="130885.6542"/>
  </r>
  <r>
    <n v="3"/>
    <x v="55"/>
    <x v="117"/>
    <n v="72203.16"/>
    <n v="960.31"/>
    <n v="54243.42"/>
    <n v="22.85"/>
    <n v="16976.580000000002"/>
    <n v="15683.05"/>
    <n v="1256.03"/>
    <n v="37.5"/>
    <x v="0"/>
    <x v="1"/>
    <x v="5"/>
    <n v="119857.24559999999"/>
  </r>
  <r>
    <n v="4"/>
    <x v="56"/>
    <x v="105"/>
    <n v="73261.05"/>
    <n v="1006.16"/>
    <n v="50581.93"/>
    <n v="12.21"/>
    <n v="21660.75"/>
    <n v="21641.31"/>
    <n v="0"/>
    <n v="19.440000000000001"/>
    <x v="0"/>
    <x v="1"/>
    <x v="5"/>
    <n v="115019.84850000001"/>
  </r>
  <r>
    <n v="5"/>
    <x v="57"/>
    <x v="109"/>
    <n v="78675.66"/>
    <n v="1426.31"/>
    <n v="52281.34"/>
    <n v="27.83"/>
    <n v="24940.18"/>
    <n v="24940.18"/>
    <n v="0"/>
    <n v="0"/>
    <x v="0"/>
    <x v="1"/>
    <x v="5"/>
    <n v="128241.32579999999"/>
  </r>
  <r>
    <n v="6"/>
    <x v="58"/>
    <x v="111"/>
    <n v="87366.58"/>
    <n v="1891.82"/>
    <n v="56517.54"/>
    <n v="84.41"/>
    <n v="28872.81"/>
    <n v="28872.81"/>
    <n v="0"/>
    <n v="0"/>
    <x v="0"/>
    <x v="1"/>
    <x v="5"/>
    <n v="139786.52800000002"/>
  </r>
  <r>
    <n v="7"/>
    <x v="59"/>
    <x v="119"/>
    <n v="81691.649999999994"/>
    <n v="1321.66"/>
    <n v="56677.66"/>
    <n v="79.680000000000007"/>
    <n v="23612.65"/>
    <n v="23400.15"/>
    <n v="0"/>
    <n v="212.5"/>
    <x v="0"/>
    <x v="1"/>
    <x v="5"/>
    <n v="133974.30599999998"/>
  </r>
  <r>
    <n v="8"/>
    <x v="60"/>
    <x v="118"/>
    <n v="71163.53"/>
    <n v="1130.02"/>
    <n v="56077.13"/>
    <n v="81.81"/>
    <n v="13874.57"/>
    <n v="13874.57"/>
    <n v="0"/>
    <n v="0"/>
    <x v="0"/>
    <x v="1"/>
    <x v="5"/>
    <n v="117419.82449999999"/>
  </r>
  <r>
    <n v="9"/>
    <x v="61"/>
    <x v="111"/>
    <n v="110744.71"/>
    <n v="1171.55"/>
    <n v="50973.9"/>
    <n v="78.19"/>
    <n v="58521.07"/>
    <n v="58521.07"/>
    <n v="0"/>
    <n v="0"/>
    <x v="0"/>
    <x v="1"/>
    <x v="5"/>
    <n v="177191.53600000002"/>
  </r>
  <r>
    <n v="10"/>
    <x v="62"/>
    <x v="48"/>
    <n v="131180.81"/>
    <n v="1282.7"/>
    <n v="61796.23"/>
    <n v="50.56"/>
    <n v="68051.320000000007"/>
    <n v="68051.320000000007"/>
    <n v="0"/>
    <n v="0"/>
    <x v="0"/>
    <x v="1"/>
    <x v="5"/>
    <n v="178405.90160000001"/>
  </r>
  <r>
    <n v="11"/>
    <x v="63"/>
    <x v="16"/>
    <n v="135059.42000000001"/>
    <n v="1117.1199999999999"/>
    <n v="68716.59"/>
    <n v="112.39"/>
    <n v="65113.32"/>
    <n v="65113.32"/>
    <n v="0"/>
    <n v="0"/>
    <x v="0"/>
    <x v="1"/>
    <x v="5"/>
    <n v="185031.40540000002"/>
  </r>
  <r>
    <n v="12"/>
    <x v="64"/>
    <x v="1"/>
    <n v="132143.53"/>
    <n v="1119.57"/>
    <n v="62757.120000000003"/>
    <n v="90.39"/>
    <n v="68176.45"/>
    <n v="68176.45"/>
    <n v="0"/>
    <n v="0"/>
    <x v="0"/>
    <x v="1"/>
    <x v="5"/>
    <n v="178393.76550000001"/>
  </r>
  <r>
    <n v="13"/>
    <x v="65"/>
    <x v="47"/>
    <n v="134327.1"/>
    <n v="4198.3599999999997"/>
    <n v="62355.89"/>
    <n v="35.97"/>
    <n v="67736.88"/>
    <n v="67732.44"/>
    <n v="4.4400000000000004"/>
    <n v="0"/>
    <x v="0"/>
    <x v="1"/>
    <x v="5"/>
    <n v="188057.94"/>
  </r>
  <r>
    <n v="14"/>
    <x v="66"/>
    <x v="50"/>
    <n v="122908.68"/>
    <n v="2692.89"/>
    <n v="70019.45"/>
    <n v="52.12"/>
    <n v="50144.22"/>
    <n v="49337.59"/>
    <n v="806.63"/>
    <n v="0"/>
    <x v="0"/>
    <x v="1"/>
    <x v="5"/>
    <n v="189279.36720000001"/>
  </r>
  <r>
    <n v="15"/>
    <x v="67"/>
    <x v="53"/>
    <n v="124095.82"/>
    <n v="1657.87"/>
    <n v="81283.86"/>
    <n v="65.319999999999993"/>
    <n v="41088.769999999997"/>
    <n v="39986.67"/>
    <n v="1102.0999999999999"/>
    <n v="0"/>
    <x v="0"/>
    <x v="1"/>
    <x v="5"/>
    <n v="171252.2316"/>
  </r>
  <r>
    <n v="16"/>
    <x v="68"/>
    <x v="101"/>
    <n v="95473.7"/>
    <n v="3089.84"/>
    <n v="67790.92"/>
    <n v="68.67"/>
    <n v="24524.27"/>
    <n v="24296.23"/>
    <n v="53.04"/>
    <n v="175"/>
    <x v="0"/>
    <x v="1"/>
    <x v="5"/>
    <n v="141301.076"/>
  </r>
  <r>
    <n v="17"/>
    <x v="69"/>
    <x v="47"/>
    <n v="114645.7"/>
    <n v="2682.18"/>
    <n v="64245.65"/>
    <n v="67.48"/>
    <n v="47650.39"/>
    <n v="46025.39"/>
    <n v="0"/>
    <n v="1625"/>
    <x v="0"/>
    <x v="1"/>
    <x v="5"/>
    <n v="160503.97999999998"/>
  </r>
  <r>
    <n v="18"/>
    <x v="70"/>
    <x v="0"/>
    <n v="119865.41"/>
    <n v="1543.34"/>
    <n v="70785.259999999995"/>
    <n v="43.73"/>
    <n v="47493.08"/>
    <n v="46013.08"/>
    <n v="0"/>
    <n v="1480"/>
    <x v="0"/>
    <x v="1"/>
    <x v="5"/>
    <n v="159420.99530000001"/>
  </r>
  <r>
    <n v="19"/>
    <x v="71"/>
    <x v="58"/>
    <n v="114328.4"/>
    <n v="2645.81"/>
    <n v="72836.990000000005"/>
    <n v="71.45"/>
    <n v="38774.15"/>
    <n v="37629.15"/>
    <n v="0"/>
    <n v="1145"/>
    <x v="0"/>
    <x v="1"/>
    <x v="5"/>
    <n v="161203.04399999999"/>
  </r>
  <r>
    <n v="20"/>
    <x v="72"/>
    <x v="55"/>
    <n v="104314.72"/>
    <n v="1781.61"/>
    <n v="74560.52"/>
    <n v="42.97"/>
    <n v="27929.62"/>
    <n v="26109.62"/>
    <n v="0"/>
    <n v="1820"/>
    <x v="0"/>
    <x v="1"/>
    <x v="5"/>
    <n v="156472.08000000002"/>
  </r>
  <r>
    <n v="21"/>
    <x v="73"/>
    <x v="14"/>
    <n v="108088.47"/>
    <n v="1792.17"/>
    <n v="64652.42"/>
    <n v="54.78"/>
    <n v="41589.1"/>
    <n v="40894.1"/>
    <n v="0"/>
    <n v="695"/>
    <x v="0"/>
    <x v="1"/>
    <x v="5"/>
    <n v="156728.28149999998"/>
  </r>
  <r>
    <n v="22"/>
    <x v="74"/>
    <x v="59"/>
    <n v="104126.3"/>
    <n v="1156.82"/>
    <n v="63920.78"/>
    <n v="61.8"/>
    <n v="38986.9"/>
    <n v="34596.9"/>
    <n v="0"/>
    <n v="4390"/>
    <x v="0"/>
    <x v="1"/>
    <x v="5"/>
    <n v="149941.872"/>
  </r>
  <r>
    <n v="23"/>
    <x v="75"/>
    <x v="49"/>
    <n v="141880.95000000001"/>
    <n v="1389.23"/>
    <n v="71781.919999999998"/>
    <n v="102.25"/>
    <n v="68607.55"/>
    <n v="66177.55"/>
    <n v="0"/>
    <n v="2430"/>
    <x v="0"/>
    <x v="1"/>
    <x v="5"/>
    <n v="184445.23500000002"/>
  </r>
  <r>
    <n v="24"/>
    <x v="76"/>
    <x v="42"/>
    <n v="183741.31"/>
    <n v="1425.12"/>
    <n v="88105.93"/>
    <n v="46.25"/>
    <n v="94164.01"/>
    <n v="89911.51"/>
    <n v="0"/>
    <n v="4252.5"/>
    <x v="0"/>
    <x v="1"/>
    <x v="5"/>
    <n v="229676.63750000001"/>
  </r>
  <r>
    <n v="25"/>
    <x v="77"/>
    <x v="49"/>
    <n v="180609.07"/>
    <n v="1424.51"/>
    <n v="85758.67"/>
    <n v="53.07"/>
    <n v="93372.82"/>
    <n v="88472.82"/>
    <n v="0"/>
    <n v="4900"/>
    <x v="0"/>
    <x v="1"/>
    <x v="5"/>
    <n v="234791.79100000003"/>
  </r>
  <r>
    <n v="26"/>
    <x v="78"/>
    <x v="5"/>
    <n v="160806.44"/>
    <n v="1326.74"/>
    <n v="74746.95"/>
    <n v="83.37"/>
    <n v="84649.38"/>
    <n v="81949.38"/>
    <n v="0"/>
    <n v="2700"/>
    <x v="0"/>
    <x v="1"/>
    <x v="5"/>
    <n v="202616.11439999999"/>
  </r>
  <r>
    <n v="27"/>
    <x v="79"/>
    <x v="19"/>
    <n v="169756.02"/>
    <n v="1776.91"/>
    <n v="80406.95"/>
    <n v="57.85"/>
    <n v="87514.31"/>
    <n v="84829.31"/>
    <n v="0"/>
    <n v="2685"/>
    <x v="0"/>
    <x v="1"/>
    <x v="5"/>
    <n v="208799.90459999998"/>
  </r>
  <r>
    <n v="28"/>
    <x v="80"/>
    <x v="34"/>
    <n v="182471.54"/>
    <n v="4629.34"/>
    <n v="79865"/>
    <n v="107.12"/>
    <n v="97870.080000000002"/>
    <n v="95730.08"/>
    <n v="0"/>
    <n v="2140"/>
    <x v="0"/>
    <x v="1"/>
    <x v="5"/>
    <n v="209842.27099999998"/>
  </r>
  <r>
    <n v="29"/>
    <x v="81"/>
    <x v="34"/>
    <n v="173445.42"/>
    <n v="1451.17"/>
    <n v="78923"/>
    <n v="258.39999999999998"/>
    <n v="92812.85"/>
    <n v="90282.85"/>
    <n v="0"/>
    <n v="2530"/>
    <x v="0"/>
    <x v="1"/>
    <x v="5"/>
    <n v="199462.23300000001"/>
  </r>
  <r>
    <n v="30"/>
    <x v="82"/>
    <x v="20"/>
    <n v="147423.25"/>
    <n v="1442.3"/>
    <n v="81631.149999999994"/>
    <n v="353.83"/>
    <n v="63995.97"/>
    <n v="63440.97"/>
    <n v="0"/>
    <n v="555"/>
    <x v="0"/>
    <x v="1"/>
    <x v="5"/>
    <n v="175433.66749999998"/>
  </r>
  <r>
    <n v="31"/>
    <x v="83"/>
    <x v="10"/>
    <n v="168251.29"/>
    <n v="1532.9"/>
    <n v="72247.42"/>
    <n v="856.81"/>
    <n v="93614.16"/>
    <n v="92304.16"/>
    <n v="0"/>
    <n v="1310"/>
    <x v="0"/>
    <x v="1"/>
    <x v="5"/>
    <n v="188441.44480000003"/>
  </r>
  <r>
    <n v="32"/>
    <x v="84"/>
    <x v="31"/>
    <n v="164790.54"/>
    <n v="1410.85"/>
    <n v="72074.47"/>
    <n v="1160.99"/>
    <n v="90144.23"/>
    <n v="90144.23"/>
    <n v="0"/>
    <n v="0"/>
    <x v="0"/>
    <x v="1"/>
    <x v="5"/>
    <n v="179621.68860000002"/>
  </r>
  <r>
    <n v="33"/>
    <x v="85"/>
    <x v="31"/>
    <n v="201142.55"/>
    <n v="1613.21"/>
    <n v="97493.47"/>
    <n v="764.71"/>
    <n v="101271.16"/>
    <n v="101271.16"/>
    <n v="0"/>
    <n v="0"/>
    <x v="0"/>
    <x v="1"/>
    <x v="5"/>
    <n v="219245.37950000001"/>
  </r>
  <r>
    <n v="34"/>
    <x v="86"/>
    <x v="12"/>
    <n v="171441.29"/>
    <n v="1248.25"/>
    <n v="69913.84"/>
    <n v="1640.55"/>
    <n v="98638.65"/>
    <n v="98638.65"/>
    <n v="0"/>
    <n v="0"/>
    <x v="0"/>
    <x v="1"/>
    <x v="5"/>
    <n v="190299.83190000002"/>
  </r>
  <r>
    <n v="35"/>
    <x v="87"/>
    <x v="34"/>
    <n v="171142.36"/>
    <n v="1391.01"/>
    <n v="69260.58"/>
    <n v="1784.73"/>
    <n v="98706.04"/>
    <n v="98706.04"/>
    <n v="0"/>
    <n v="0"/>
    <x v="0"/>
    <x v="1"/>
    <x v="5"/>
    <n v="196813.71399999998"/>
  </r>
  <r>
    <n v="36"/>
    <x v="88"/>
    <x v="36"/>
    <n v="169355.39"/>
    <n v="1167.23"/>
    <n v="67584.91"/>
    <n v="57.68"/>
    <n v="100545.57"/>
    <n v="100545.57"/>
    <n v="0"/>
    <n v="0"/>
    <x v="0"/>
    <x v="1"/>
    <x v="5"/>
    <n v="193065.1446"/>
  </r>
  <r>
    <n v="37"/>
    <x v="89"/>
    <x v="37"/>
    <n v="152123.92000000001"/>
    <n v="1278.33"/>
    <n v="55802.400000000001"/>
    <n v="53.93"/>
    <n v="94989.26"/>
    <n v="94766.21"/>
    <n v="113.33"/>
    <n v="109.72"/>
    <x v="0"/>
    <x v="1"/>
    <x v="5"/>
    <n v="167336.31200000003"/>
  </r>
  <r>
    <n v="38"/>
    <x v="90"/>
    <x v="38"/>
    <n v="154802"/>
    <n v="1164.29"/>
    <n v="72025.38"/>
    <n v="18.55"/>
    <n v="81593.78"/>
    <n v="81542.67"/>
    <n v="51.11"/>
    <n v="0"/>
    <x v="0"/>
    <x v="1"/>
    <x v="5"/>
    <n v="160994.08000000002"/>
  </r>
  <r>
    <n v="39"/>
    <x v="91"/>
    <x v="24"/>
    <n v="149462.64000000001"/>
    <n v="1511.79"/>
    <n v="64644.2"/>
    <n v="44.46"/>
    <n v="83262.19"/>
    <n v="83262.19"/>
    <n v="0"/>
    <n v="0"/>
    <x v="0"/>
    <x v="1"/>
    <x v="5"/>
    <n v="168892.78320000001"/>
  </r>
  <r>
    <n v="40"/>
    <x v="92"/>
    <x v="36"/>
    <n v="140364.10999999999"/>
    <n v="1110.75"/>
    <n v="62343.76"/>
    <n v="54.56"/>
    <n v="76855.039999999994"/>
    <n v="76855.039999999994"/>
    <n v="0"/>
    <n v="0"/>
    <x v="0"/>
    <x v="1"/>
    <x v="5"/>
    <n v="160015.08539999998"/>
  </r>
  <r>
    <n v="41"/>
    <x v="93"/>
    <x v="12"/>
    <n v="163501.31"/>
    <n v="1393.58"/>
    <n v="77324.69"/>
    <n v="25.28"/>
    <n v="84757.759999999995"/>
    <n v="84757.759999999995"/>
    <n v="0"/>
    <n v="0"/>
    <x v="0"/>
    <x v="1"/>
    <x v="5"/>
    <n v="181486.4541"/>
  </r>
  <r>
    <n v="42"/>
    <x v="94"/>
    <x v="48"/>
    <n v="141228.53"/>
    <n v="1473.3"/>
    <n v="60516.83"/>
    <n v="32.49"/>
    <n v="79205.91"/>
    <n v="79197.02"/>
    <n v="8.89"/>
    <n v="0"/>
    <x v="0"/>
    <x v="1"/>
    <x v="5"/>
    <n v="192070.80080000003"/>
  </r>
  <r>
    <n v="43"/>
    <x v="95"/>
    <x v="23"/>
    <n v="154057.74"/>
    <n v="1658.99"/>
    <n v="78720.639999999999"/>
    <n v="36.18"/>
    <n v="73641.929999999993"/>
    <n v="72861.929999999993"/>
    <n v="780"/>
    <n v="0"/>
    <x v="0"/>
    <x v="1"/>
    <x v="5"/>
    <n v="187950.44279999999"/>
  </r>
  <r>
    <n v="44"/>
    <x v="96"/>
    <x v="11"/>
    <n v="126537.43"/>
    <n v="1500.02"/>
    <n v="52665.54"/>
    <n v="31.37"/>
    <n v="72340.5"/>
    <n v="69018.28"/>
    <n v="3322.22"/>
    <n v="0"/>
    <x v="0"/>
    <x v="1"/>
    <x v="5"/>
    <n v="165764.03330000001"/>
  </r>
  <r>
    <n v="45"/>
    <x v="97"/>
    <x v="41"/>
    <n v="137984.28"/>
    <n v="1921.88"/>
    <n v="60453.06"/>
    <n v="40.49"/>
    <n v="75568.850000000006"/>
    <n v="73328.850000000006"/>
    <n v="2240"/>
    <n v="0"/>
    <x v="0"/>
    <x v="1"/>
    <x v="5"/>
    <n v="177999.7212"/>
  </r>
  <r>
    <n v="46"/>
    <x v="98"/>
    <x v="49"/>
    <n v="177910.41"/>
    <n v="2262.36"/>
    <n v="76308.98"/>
    <n v="123.88"/>
    <n v="99215.19"/>
    <n v="97444.08"/>
    <n v="1771.11"/>
    <n v="0"/>
    <x v="0"/>
    <x v="1"/>
    <x v="5"/>
    <n v="231283.53300000002"/>
  </r>
  <r>
    <n v="47"/>
    <x v="99"/>
    <x v="69"/>
    <n v="164453.65"/>
    <n v="2015.15"/>
    <n v="81676.45"/>
    <n v="88.82"/>
    <n v="80673.23"/>
    <n v="79715.45"/>
    <n v="957.78"/>
    <n v="0"/>
    <x v="0"/>
    <x v="1"/>
    <x v="5"/>
    <n v="198988.91649999999"/>
  </r>
  <r>
    <n v="48"/>
    <x v="100"/>
    <x v="11"/>
    <n v="147469.99"/>
    <n v="467.72"/>
    <n v="54309.11"/>
    <n v="131.18"/>
    <n v="92561.98"/>
    <n v="92435.31"/>
    <n v="126.67"/>
    <n v="0"/>
    <x v="0"/>
    <x v="1"/>
    <x v="5"/>
    <n v="193185.6869"/>
  </r>
  <r>
    <n v="49"/>
    <x v="101"/>
    <x v="53"/>
    <n v="132286.31"/>
    <n v="1778.63"/>
    <n v="49448.639999999999"/>
    <n v="120.55"/>
    <n v="80938.490000000005"/>
    <n v="80938.490000000005"/>
    <n v="0"/>
    <n v="0"/>
    <x v="0"/>
    <x v="1"/>
    <x v="5"/>
    <n v="182555.10779999997"/>
  </r>
  <r>
    <n v="50"/>
    <x v="102"/>
    <x v="1"/>
    <n v="134522.51999999999"/>
    <n v="1619"/>
    <n v="52034.400000000001"/>
    <n v="110.07"/>
    <n v="80759.05"/>
    <n v="80759.05"/>
    <n v="0"/>
    <n v="0"/>
    <x v="0"/>
    <x v="1"/>
    <x v="5"/>
    <n v="181605.402"/>
  </r>
  <r>
    <n v="51"/>
    <x v="103"/>
    <x v="46"/>
    <n v="130620.57"/>
    <n v="1486.6"/>
    <n v="57210.68"/>
    <n v="98.93"/>
    <n v="71824.36"/>
    <n v="71824.36"/>
    <n v="0"/>
    <n v="0"/>
    <x v="0"/>
    <x v="1"/>
    <x v="5"/>
    <n v="181562.59229999999"/>
  </r>
  <r>
    <n v="0"/>
    <x v="52"/>
    <x v="44"/>
    <n v="5414937.46"/>
    <n v="1579234.89"/>
    <n v="2192460.84"/>
    <n v="99997.75"/>
    <n v="1543243.98"/>
    <n v="1405419.8"/>
    <n v="99069.58"/>
    <n v="38754.6"/>
    <x v="0"/>
    <x v="1"/>
    <x v="6"/>
    <n v="5090041.2123999996"/>
  </r>
  <r>
    <n v="1"/>
    <x v="53"/>
    <x v="32"/>
    <n v="4922621.54"/>
    <n v="1575318.71"/>
    <n v="1774200.38"/>
    <n v="90983.73"/>
    <n v="1482118.72"/>
    <n v="1313839.1100000001"/>
    <n v="135367.97"/>
    <n v="32911.64"/>
    <x v="0"/>
    <x v="1"/>
    <x v="6"/>
    <n v="4676490.4629999995"/>
  </r>
  <r>
    <n v="2"/>
    <x v="54"/>
    <x v="61"/>
    <n v="5526646.1200000001"/>
    <n v="1638639.18"/>
    <n v="2137290.5099999998"/>
    <n v="96836.26"/>
    <n v="1653880.17"/>
    <n v="1451475.99"/>
    <n v="177399.8"/>
    <n v="25004.38"/>
    <x v="0"/>
    <x v="1"/>
    <x v="6"/>
    <n v="4973981.5080000004"/>
  </r>
  <r>
    <n v="3"/>
    <x v="55"/>
    <x v="7"/>
    <n v="5062952.53"/>
    <n v="1916640.11"/>
    <n v="1449671.84"/>
    <n v="86152.75"/>
    <n v="1610487.83"/>
    <n v="1553052.29"/>
    <n v="27829.79"/>
    <n v="29605.75"/>
    <x v="0"/>
    <x v="1"/>
    <x v="6"/>
    <n v="4961693.4794000005"/>
  </r>
  <r>
    <n v="4"/>
    <x v="56"/>
    <x v="69"/>
    <n v="4185900.67"/>
    <n v="1508446.52"/>
    <n v="1313000.92"/>
    <n v="81897.440000000002"/>
    <n v="1282555.79"/>
    <n v="1202939.23"/>
    <n v="49696.87"/>
    <n v="29919.69"/>
    <x v="0"/>
    <x v="1"/>
    <x v="6"/>
    <n v="5064939.8106999993"/>
  </r>
  <r>
    <n v="5"/>
    <x v="57"/>
    <x v="18"/>
    <n v="4253815.59"/>
    <n v="1513797.4"/>
    <n v="1394929.07"/>
    <n v="93901.07"/>
    <n v="1251188.05"/>
    <n v="1161049.94"/>
    <n v="61429.08"/>
    <n v="28709.03"/>
    <x v="0"/>
    <x v="1"/>
    <x v="6"/>
    <n v="5615036.5788000003"/>
  </r>
  <r>
    <n v="6"/>
    <x v="58"/>
    <x v="101"/>
    <n v="3848128.2"/>
    <n v="1326907.02"/>
    <n v="1367684.96"/>
    <n v="112541.9"/>
    <n v="1040994.32"/>
    <n v="952497.35"/>
    <n v="60542.13"/>
    <n v="27954.84"/>
    <x v="0"/>
    <x v="1"/>
    <x v="6"/>
    <n v="5695229.7360000005"/>
  </r>
  <r>
    <n v="7"/>
    <x v="59"/>
    <x v="121"/>
    <n v="3395058.42"/>
    <n v="1111431.8700000001"/>
    <n v="1333386.69"/>
    <n v="120964.4"/>
    <n v="829275.46"/>
    <n v="763934.88"/>
    <n v="35997.83"/>
    <n v="29342.75"/>
    <x v="0"/>
    <x v="1"/>
    <x v="6"/>
    <n v="5703698.1455999995"/>
  </r>
  <r>
    <n v="8"/>
    <x v="60"/>
    <x v="121"/>
    <n v="3139833.5"/>
    <n v="1126017.42"/>
    <n v="1186843.99"/>
    <n v="92064.47"/>
    <n v="734907.62"/>
    <n v="686375.28"/>
    <n v="25241.599999999999"/>
    <n v="23290.74"/>
    <x v="0"/>
    <x v="1"/>
    <x v="6"/>
    <n v="5274920.28"/>
  </r>
  <r>
    <n v="9"/>
    <x v="61"/>
    <x v="46"/>
    <n v="3899040.66"/>
    <n v="1397559.4"/>
    <n v="1129206.1599999999"/>
    <n v="82276.22"/>
    <n v="1289998.8799999999"/>
    <n v="1201528.54"/>
    <n v="55799.76"/>
    <n v="32670.58"/>
    <x v="0"/>
    <x v="1"/>
    <x v="6"/>
    <n v="5419666.5174000002"/>
  </r>
  <r>
    <n v="10"/>
    <x v="62"/>
    <x v="47"/>
    <n v="4878037.6399999997"/>
    <n v="1635631.14"/>
    <n v="1600568.3200000001"/>
    <n v="108458.09"/>
    <n v="1533380.09"/>
    <n v="1423671.38"/>
    <n v="73117.52"/>
    <n v="36591.19"/>
    <x v="0"/>
    <x v="1"/>
    <x v="6"/>
    <n v="6829252.6959999995"/>
  </r>
  <r>
    <n v="11"/>
    <x v="63"/>
    <x v="13"/>
    <n v="5375978.5"/>
    <n v="2021375.04"/>
    <n v="1750074.56"/>
    <n v="123430.31"/>
    <n v="1481098.59"/>
    <n v="1379624.2"/>
    <n v="74894.960000000006"/>
    <n v="26579.43"/>
    <x v="0"/>
    <x v="1"/>
    <x v="6"/>
    <n v="7203811.1900000004"/>
  </r>
  <r>
    <n v="12"/>
    <x v="64"/>
    <x v="20"/>
    <n v="5652496.3099999996"/>
    <n v="2359102.44"/>
    <n v="1664176.22"/>
    <n v="121961.08"/>
    <n v="1507256.57"/>
    <n v="1420423.91"/>
    <n v="58294.32"/>
    <n v="28538.34"/>
    <x v="0"/>
    <x v="1"/>
    <x v="6"/>
    <n v="6726470.6088999994"/>
  </r>
  <r>
    <n v="13"/>
    <x v="65"/>
    <x v="34"/>
    <n v="6075588.6799999997"/>
    <n v="2357903.7999999998"/>
    <n v="1924933.51"/>
    <n v="117423.95"/>
    <n v="1675327.42"/>
    <n v="1583961.67"/>
    <n v="53653.13"/>
    <n v="37712.620000000003"/>
    <x v="0"/>
    <x v="1"/>
    <x v="6"/>
    <n v="6986926.9819999989"/>
  </r>
  <r>
    <n v="14"/>
    <x v="66"/>
    <x v="23"/>
    <n v="5471565.2800000003"/>
    <n v="1888694.03"/>
    <n v="1934688.42"/>
    <n v="112714.97"/>
    <n v="1535467.86"/>
    <n v="1434869.76"/>
    <n v="59481.09"/>
    <n v="41117.01"/>
    <x v="0"/>
    <x v="1"/>
    <x v="6"/>
    <n v="6675309.6415999997"/>
  </r>
  <r>
    <n v="15"/>
    <x v="67"/>
    <x v="10"/>
    <n v="6059764.5099999998"/>
    <n v="2297601.9"/>
    <n v="1976499.46"/>
    <n v="114241.36"/>
    <n v="1671421.79"/>
    <n v="1576949.54"/>
    <n v="66072.42"/>
    <n v="28399.83"/>
    <x v="0"/>
    <x v="1"/>
    <x v="6"/>
    <n v="6786936.2512000008"/>
  </r>
  <r>
    <n v="16"/>
    <x v="68"/>
    <x v="3"/>
    <n v="6681646.1399999997"/>
    <n v="2501655.4"/>
    <n v="2179345.27"/>
    <n v="107653.45"/>
    <n v="1892992.02"/>
    <n v="1819641.81"/>
    <n v="47476.91"/>
    <n v="25873.3"/>
    <x v="0"/>
    <x v="1"/>
    <x v="6"/>
    <n v="7216177.8311999999"/>
  </r>
  <r>
    <n v="17"/>
    <x v="69"/>
    <x v="6"/>
    <n v="6696300.0499999998"/>
    <n v="2683109.7999999998"/>
    <n v="1878139.55"/>
    <n v="133979.15"/>
    <n v="2001071.55"/>
    <n v="1924479.53"/>
    <n v="46601.83"/>
    <n v="29990.19"/>
    <x v="0"/>
    <x v="1"/>
    <x v="6"/>
    <n v="6629337.0494999997"/>
  </r>
  <r>
    <n v="18"/>
    <x v="70"/>
    <x v="15"/>
    <n v="6308000.3399999999"/>
    <n v="2646367.7799999998"/>
    <n v="1712067.2"/>
    <n v="171379.36"/>
    <n v="1778186"/>
    <n v="1679257.49"/>
    <n v="61139.96"/>
    <n v="37788.550000000003"/>
    <x v="0"/>
    <x v="1"/>
    <x v="6"/>
    <n v="6623400.3569999998"/>
  </r>
  <r>
    <n v="19"/>
    <x v="71"/>
    <x v="9"/>
    <n v="6538335.8899999997"/>
    <n v="2200099.61"/>
    <n v="2538994.0699999998"/>
    <n v="218247.48"/>
    <n v="1580994.73"/>
    <n v="1476927.5"/>
    <n v="73032.78"/>
    <n v="31034.45"/>
    <x v="0"/>
    <x v="1"/>
    <x v="6"/>
    <n v="6996019.4023000002"/>
  </r>
  <r>
    <n v="20"/>
    <x v="72"/>
    <x v="27"/>
    <n v="6144827.5099999998"/>
    <n v="2152079.3199999998"/>
    <n v="2039791.18"/>
    <n v="211671.11"/>
    <n v="1741285.9"/>
    <n v="1616257.39"/>
    <n v="89290.29"/>
    <n v="35738.22"/>
    <x v="0"/>
    <x v="1"/>
    <x v="6"/>
    <n v="7189448.1866999995"/>
  </r>
  <r>
    <n v="21"/>
    <x v="73"/>
    <x v="23"/>
    <n v="5947160.29"/>
    <n v="1922055.35"/>
    <n v="2069409.78"/>
    <n v="244730.21"/>
    <n v="1710964.95"/>
    <n v="1581210.71"/>
    <n v="95425.63"/>
    <n v="34328.61"/>
    <x v="0"/>
    <x v="1"/>
    <x v="6"/>
    <n v="7255535.5537999999"/>
  </r>
  <r>
    <n v="22"/>
    <x v="74"/>
    <x v="22"/>
    <n v="6104047.3799999999"/>
    <n v="2019596.6"/>
    <n v="2147541.33"/>
    <n v="302735.37"/>
    <n v="1634174.08"/>
    <n v="1526433.58"/>
    <n v="82025.570000000007"/>
    <n v="25714.93"/>
    <x v="0"/>
    <x v="1"/>
    <x v="6"/>
    <n v="7324856.8559999997"/>
  </r>
  <r>
    <n v="23"/>
    <x v="75"/>
    <x v="36"/>
    <n v="6200613.6799999997"/>
    <n v="2196723.33"/>
    <n v="2037093.61"/>
    <n v="278664.44"/>
    <n v="1688132.3"/>
    <n v="1563978.55"/>
    <n v="97434.91"/>
    <n v="26718.84"/>
    <x v="0"/>
    <x v="1"/>
    <x v="6"/>
    <n v="7068699.5951999994"/>
  </r>
  <r>
    <n v="24"/>
    <x v="76"/>
    <x v="3"/>
    <n v="6721690.8799999999"/>
    <n v="2399360.67"/>
    <n v="2117397.0699999998"/>
    <n v="292540.95"/>
    <n v="1912392.19"/>
    <n v="1771309.82"/>
    <n v="107540.46"/>
    <n v="33541.910000000003"/>
    <x v="0"/>
    <x v="1"/>
    <x v="6"/>
    <n v="7259426.1504000006"/>
  </r>
  <r>
    <n v="25"/>
    <x v="77"/>
    <x v="37"/>
    <n v="7087455.1600000001"/>
    <n v="2409025.69"/>
    <n v="2439611.73"/>
    <n v="356022.1"/>
    <n v="1882795.64"/>
    <n v="1722082.22"/>
    <n v="119871.18"/>
    <n v="40842.239999999998"/>
    <x v="0"/>
    <x v="1"/>
    <x v="6"/>
    <n v="7796200.6760000009"/>
  </r>
  <r>
    <n v="26"/>
    <x v="78"/>
    <x v="39"/>
    <n v="6407277.4900000002"/>
    <n v="2333532.13"/>
    <n v="1967324.63"/>
    <n v="328206.37"/>
    <n v="1778214.36"/>
    <n v="1641400.92"/>
    <n v="107903.9"/>
    <n v="28909.54"/>
    <x v="0"/>
    <x v="1"/>
    <x v="6"/>
    <n v="6599495.8147"/>
  </r>
  <r>
    <n v="27"/>
    <x v="79"/>
    <x v="26"/>
    <n v="6528056.1799999997"/>
    <n v="2409003"/>
    <n v="2045112.18"/>
    <n v="319711.53000000003"/>
    <n v="1754229.47"/>
    <n v="1622056.72"/>
    <n v="101882.82"/>
    <n v="30289.93"/>
    <x v="0"/>
    <x v="1"/>
    <x v="6"/>
    <n v="6919739.5508000003"/>
  </r>
  <r>
    <n v="28"/>
    <x v="80"/>
    <x v="35"/>
    <n v="6506234.8600000003"/>
    <n v="2597934.17"/>
    <n v="1869930.06"/>
    <n v="328653.8"/>
    <n v="1709716.83"/>
    <n v="1571460.04"/>
    <n v="110755.4"/>
    <n v="27501.39"/>
    <x v="0"/>
    <x v="1"/>
    <x v="6"/>
    <n v="6571297.2086000005"/>
  </r>
  <r>
    <n v="29"/>
    <x v="81"/>
    <x v="44"/>
    <n v="7365675.3099999996"/>
    <n v="2921963.17"/>
    <n v="2131717.34"/>
    <n v="373358.37"/>
    <n v="1938636.43"/>
    <n v="1739147.58"/>
    <n v="171241.77"/>
    <n v="28247.08"/>
    <x v="0"/>
    <x v="1"/>
    <x v="6"/>
    <n v="6923734.7913999995"/>
  </r>
  <r>
    <n v="30"/>
    <x v="82"/>
    <x v="7"/>
    <n v="6700986.4400000004"/>
    <n v="2522305.33"/>
    <n v="2097509.4500000002"/>
    <n v="341992.36"/>
    <n v="1739179.3"/>
    <n v="1546212.08"/>
    <n v="160781.09"/>
    <n v="32186.13"/>
    <x v="0"/>
    <x v="1"/>
    <x v="6"/>
    <n v="6566966.7112000007"/>
  </r>
  <r>
    <n v="31"/>
    <x v="83"/>
    <x v="61"/>
    <n v="6501981.0800000001"/>
    <n v="2238875.14"/>
    <n v="2178820.8199999998"/>
    <n v="329737.94"/>
    <n v="1754547.18"/>
    <n v="1594507.01"/>
    <n v="129666.02"/>
    <n v="30374.15"/>
    <x v="0"/>
    <x v="1"/>
    <x v="6"/>
    <n v="5851782.9720000001"/>
  </r>
  <r>
    <n v="32"/>
    <x v="84"/>
    <x v="33"/>
    <n v="6068872.71"/>
    <n v="2247484.21"/>
    <n v="1968268.95"/>
    <n v="353196.44"/>
    <n v="1499923.11"/>
    <n v="1325206.1000000001"/>
    <n v="155366.22"/>
    <n v="19350.79"/>
    <x v="0"/>
    <x v="1"/>
    <x v="6"/>
    <n v="5886806.5286999997"/>
  </r>
  <r>
    <n v="33"/>
    <x v="85"/>
    <x v="70"/>
    <n v="7808461.7400000002"/>
    <n v="2716222.01"/>
    <n v="2615648.2799999998"/>
    <n v="336387.9"/>
    <n v="2140203.5499999998"/>
    <n v="1606311.87"/>
    <n v="508755.56"/>
    <n v="25136.12"/>
    <x v="0"/>
    <x v="1"/>
    <x v="6"/>
    <n v="6168684.7746000001"/>
  </r>
  <r>
    <n v="34"/>
    <x v="86"/>
    <x v="78"/>
    <n v="7661483.3700000001"/>
    <n v="2817406.2"/>
    <n v="2628579.48"/>
    <n v="291448.73"/>
    <n v="1924048.96"/>
    <n v="1421239.87"/>
    <n v="485685.06"/>
    <n v="17124.03"/>
    <x v="0"/>
    <x v="1"/>
    <x v="6"/>
    <n v="5746112.5274999999"/>
  </r>
  <r>
    <n v="35"/>
    <x v="87"/>
    <x v="67"/>
    <n v="6933382.4000000004"/>
    <n v="2507347.38"/>
    <n v="2355998.94"/>
    <n v="325242.94"/>
    <n v="1744793.14"/>
    <n v="1467255.26"/>
    <n v="257014.51"/>
    <n v="20523.37"/>
    <x v="0"/>
    <x v="1"/>
    <x v="6"/>
    <n v="5824041.216"/>
  </r>
  <r>
    <n v="36"/>
    <x v="88"/>
    <x v="2"/>
    <n v="6397813.4800000004"/>
    <n v="2370403.0499999998"/>
    <n v="1875909.98"/>
    <n v="382295.13"/>
    <n v="1769205.32"/>
    <n v="1659337.91"/>
    <n v="88790.8"/>
    <n v="21076.61"/>
    <x v="0"/>
    <x v="1"/>
    <x v="6"/>
    <n v="5949966.5364000006"/>
  </r>
  <r>
    <n v="37"/>
    <x v="89"/>
    <x v="44"/>
    <n v="6509000.5599999996"/>
    <n v="2248561.59"/>
    <n v="1958358.83"/>
    <n v="358015.82"/>
    <n v="1944064.32"/>
    <n v="1740557.05"/>
    <n v="183825.53"/>
    <n v="19681.740000000002"/>
    <x v="0"/>
    <x v="1"/>
    <x v="6"/>
    <n v="6118460.5263999989"/>
  </r>
  <r>
    <n v="38"/>
    <x v="90"/>
    <x v="2"/>
    <n v="6060843.7599999998"/>
    <n v="1805555.95"/>
    <n v="2247248.19"/>
    <n v="334735.17"/>
    <n v="1673304.45"/>
    <n v="1454479.46"/>
    <n v="201547.46"/>
    <n v="17277.53"/>
    <x v="0"/>
    <x v="1"/>
    <x v="6"/>
    <n v="5636584.6968"/>
  </r>
  <r>
    <n v="39"/>
    <x v="91"/>
    <x v="2"/>
    <n v="6603707.9299999997"/>
    <n v="1935666.12"/>
    <n v="2149391.86"/>
    <n v="311356.90999999997"/>
    <n v="2207293.04"/>
    <n v="1926353.76"/>
    <n v="259874.87"/>
    <n v="21064.41"/>
    <x v="0"/>
    <x v="1"/>
    <x v="6"/>
    <n v="6141448.3749000002"/>
  </r>
  <r>
    <n v="40"/>
    <x v="92"/>
    <x v="45"/>
    <n v="6476206.54"/>
    <n v="1893617.8"/>
    <n v="2191468.2599999998"/>
    <n v="299002.93"/>
    <n v="2092117.55"/>
    <n v="1883192.26"/>
    <n v="189928.31"/>
    <n v="18996.98"/>
    <x v="0"/>
    <x v="1"/>
    <x v="6"/>
    <n v="5893347.9514000006"/>
  </r>
  <r>
    <n v="41"/>
    <x v="93"/>
    <x v="29"/>
    <n v="6017563.8799999999"/>
    <n v="1750943.52"/>
    <n v="1855262.7"/>
    <n v="317337.27"/>
    <n v="2094020.39"/>
    <n v="1888085.99"/>
    <n v="186807.69"/>
    <n v="19126.71"/>
    <x v="0"/>
    <x v="1"/>
    <x v="6"/>
    <n v="5776861.3247999996"/>
  </r>
  <r>
    <n v="42"/>
    <x v="94"/>
    <x v="64"/>
    <n v="6429870.2300000004"/>
    <n v="1893787.2"/>
    <n v="1975668.02"/>
    <n v="325582.2"/>
    <n v="2234832.81"/>
    <n v="1981931.04"/>
    <n v="230048.66"/>
    <n v="22853.11"/>
    <x v="0"/>
    <x v="1"/>
    <x v="6"/>
    <n v="5915480.6116000004"/>
  </r>
  <r>
    <n v="43"/>
    <x v="95"/>
    <x v="71"/>
    <n v="6588277.7000000002"/>
    <n v="1873878.11"/>
    <n v="2020327.87"/>
    <n v="302210.56"/>
    <n v="2391861.16"/>
    <n v="2091747.51"/>
    <n v="282242.78999999998"/>
    <n v="17870.86"/>
    <x v="0"/>
    <x v="1"/>
    <x v="6"/>
    <n v="5863567.1529999999"/>
  </r>
  <r>
    <n v="44"/>
    <x v="96"/>
    <x v="71"/>
    <n v="6374019.0300000003"/>
    <n v="1776499"/>
    <n v="2073957.12"/>
    <n v="267508.94"/>
    <n v="2256053.9700000002"/>
    <n v="2073467.05"/>
    <n v="167309.24"/>
    <n v="15277.68"/>
    <x v="0"/>
    <x v="1"/>
    <x v="6"/>
    <n v="5672876.9367000004"/>
  </r>
  <r>
    <n v="45"/>
    <x v="97"/>
    <x v="74"/>
    <n v="6807283.1500000004"/>
    <n v="1998149.71"/>
    <n v="1974912.11"/>
    <n v="278558.48"/>
    <n v="2555662.85"/>
    <n v="2207054.69"/>
    <n v="333029.78999999998"/>
    <n v="15578.37"/>
    <x v="0"/>
    <x v="1"/>
    <x v="6"/>
    <n v="5581972.1830000002"/>
  </r>
  <r>
    <n v="46"/>
    <x v="98"/>
    <x v="86"/>
    <n v="10361698.17"/>
    <n v="2930343.28"/>
    <n v="3950852.38"/>
    <n v="424389.6"/>
    <n v="3056112.91"/>
    <n v="2693843.02"/>
    <n v="344774.59"/>
    <n v="17495.3"/>
    <x v="0"/>
    <x v="1"/>
    <x v="6"/>
    <n v="7253188.7189999996"/>
  </r>
  <r>
    <n v="47"/>
    <x v="99"/>
    <x v="66"/>
    <n v="6506673.96"/>
    <n v="2126066.85"/>
    <n v="2069192.92"/>
    <n v="287234.03000000003"/>
    <n v="2024180.16"/>
    <n v="1874982.24"/>
    <n v="134692.75"/>
    <n v="14505.17"/>
    <x v="0"/>
    <x v="1"/>
    <x v="6"/>
    <n v="5725873.0848000003"/>
  </r>
  <r>
    <n v="48"/>
    <x v="100"/>
    <x v="66"/>
    <n v="6246380.7300000004"/>
    <n v="1230068.19"/>
    <n v="2457751.77"/>
    <n v="272665.17"/>
    <n v="2285895.6"/>
    <n v="2122673.09"/>
    <n v="147881.99"/>
    <n v="15340.52"/>
    <x v="0"/>
    <x v="1"/>
    <x v="6"/>
    <n v="5496815.0424000006"/>
  </r>
  <r>
    <n v="49"/>
    <x v="101"/>
    <x v="61"/>
    <n v="6000013.2300000004"/>
    <n v="1653347.69"/>
    <n v="2336705.19"/>
    <n v="250106.17"/>
    <n v="1759854.18"/>
    <n v="1579233.6"/>
    <n v="162289.68"/>
    <n v="18330.900000000001"/>
    <x v="0"/>
    <x v="1"/>
    <x v="6"/>
    <n v="5400011.9070000006"/>
  </r>
  <r>
    <n v="50"/>
    <x v="102"/>
    <x v="62"/>
    <n v="6303406.8200000003"/>
    <n v="1736168.01"/>
    <n v="2173554.1800000002"/>
    <n v="261931.07"/>
    <n v="2131753.56"/>
    <n v="1793640.16"/>
    <n v="321613.96999999997"/>
    <n v="16499.43"/>
    <x v="0"/>
    <x v="1"/>
    <x v="6"/>
    <n v="5483963.9334000004"/>
  </r>
  <r>
    <n v="51"/>
    <x v="103"/>
    <x v="80"/>
    <n v="7730431.2800000003"/>
    <n v="2315175.35"/>
    <n v="2856102.41"/>
    <n v="257268.16"/>
    <n v="2301885.36"/>
    <n v="1950428.5"/>
    <n v="340852.13"/>
    <n v="10604.73"/>
    <x v="0"/>
    <x v="1"/>
    <x v="6"/>
    <n v="5643214.8344000001"/>
  </r>
  <r>
    <n v="0"/>
    <x v="52"/>
    <x v="42"/>
    <n v="155793.03"/>
    <n v="36125.58"/>
    <n v="50792.480000000003"/>
    <n v="7324.64"/>
    <n v="61550.33"/>
    <n v="51247.91"/>
    <n v="10232.98"/>
    <n v="69.44"/>
    <x v="0"/>
    <x v="1"/>
    <x v="7"/>
    <n v="194741.28750000001"/>
  </r>
  <r>
    <n v="1"/>
    <x v="53"/>
    <x v="28"/>
    <n v="144634.01"/>
    <n v="35761.879999999997"/>
    <n v="46276.63"/>
    <n v="7942.68"/>
    <n v="54652.82"/>
    <n v="44604.56"/>
    <n v="10048.26"/>
    <n v="0"/>
    <x v="0"/>
    <x v="1"/>
    <x v="7"/>
    <n v="179346.17240000001"/>
  </r>
  <r>
    <n v="2"/>
    <x v="54"/>
    <x v="0"/>
    <n v="145815.04000000001"/>
    <n v="43744.87"/>
    <n v="40971.14"/>
    <n v="8696.5400000000009"/>
    <n v="52402.49"/>
    <n v="46293.11"/>
    <n v="6109.38"/>
    <n v="0"/>
    <x v="0"/>
    <x v="1"/>
    <x v="7"/>
    <n v="193934.00320000004"/>
  </r>
  <r>
    <n v="3"/>
    <x v="55"/>
    <x v="13"/>
    <n v="154742.81"/>
    <n v="39221.82"/>
    <n v="46285.9"/>
    <n v="9451.98"/>
    <n v="59783.11"/>
    <n v="48016.74"/>
    <n v="11766.37"/>
    <n v="0"/>
    <x v="0"/>
    <x v="1"/>
    <x v="7"/>
    <n v="207355.36540000001"/>
  </r>
  <r>
    <n v="4"/>
    <x v="56"/>
    <x v="50"/>
    <n v="131453.85"/>
    <n v="38976.01"/>
    <n v="34346.089999999997"/>
    <n v="8265.0300000000007"/>
    <n v="49866.720000000001"/>
    <n v="44005.31"/>
    <n v="5861.41"/>
    <n v="0"/>
    <x v="0"/>
    <x v="1"/>
    <x v="7"/>
    <n v="202438.929"/>
  </r>
  <r>
    <n v="5"/>
    <x v="57"/>
    <x v="105"/>
    <n v="135608.10999999999"/>
    <n v="44044.69"/>
    <n v="28907.47"/>
    <n v="13913.04"/>
    <n v="48742.91"/>
    <n v="42721.62"/>
    <n v="6021.29"/>
    <n v="0"/>
    <x v="0"/>
    <x v="1"/>
    <x v="7"/>
    <n v="212904.73269999999"/>
  </r>
  <r>
    <n v="6"/>
    <x v="58"/>
    <x v="119"/>
    <n v="144089.12"/>
    <n v="49399.39"/>
    <n v="26597.39"/>
    <n v="22714.68"/>
    <n v="45377.66"/>
    <n v="38436.79"/>
    <n v="6940.87"/>
    <n v="0"/>
    <x v="0"/>
    <x v="1"/>
    <x v="7"/>
    <n v="236306.15679999997"/>
  </r>
  <r>
    <n v="7"/>
    <x v="59"/>
    <x v="105"/>
    <n v="142095.92000000001"/>
    <n v="36840.74"/>
    <n v="27501.34"/>
    <n v="25305.86"/>
    <n v="52447.98"/>
    <n v="45861.67"/>
    <n v="6586.31"/>
    <n v="0"/>
    <x v="0"/>
    <x v="1"/>
    <x v="7"/>
    <n v="223090.59440000003"/>
  </r>
  <r>
    <n v="8"/>
    <x v="60"/>
    <x v="103"/>
    <n v="142955.49"/>
    <n v="39376.44"/>
    <n v="29382.3"/>
    <n v="26881.22"/>
    <n v="47315.53"/>
    <n v="40258.68"/>
    <n v="6816.57"/>
    <n v="240.28"/>
    <x v="0"/>
    <x v="1"/>
    <x v="7"/>
    <n v="225869.67420000001"/>
  </r>
  <r>
    <n v="9"/>
    <x v="61"/>
    <x v="60"/>
    <n v="167741.26999999999"/>
    <n v="54981.9"/>
    <n v="39749.81"/>
    <n v="20290.310000000001"/>
    <n v="52719.25"/>
    <n v="47060.46"/>
    <n v="5658.79"/>
    <n v="0"/>
    <x v="0"/>
    <x v="1"/>
    <x v="7"/>
    <n v="254966.7304"/>
  </r>
  <r>
    <n v="10"/>
    <x v="62"/>
    <x v="46"/>
    <n v="190846.01"/>
    <n v="57529.11"/>
    <n v="56366.66"/>
    <n v="17531.78"/>
    <n v="59418.46"/>
    <n v="48823.53"/>
    <n v="10354.65"/>
    <n v="240.28"/>
    <x v="0"/>
    <x v="1"/>
    <x v="7"/>
    <n v="265275.95390000002"/>
  </r>
  <r>
    <n v="11"/>
    <x v="63"/>
    <x v="106"/>
    <n v="178235.75"/>
    <n v="43325.87"/>
    <n v="52189.61"/>
    <n v="19419.57"/>
    <n v="63300.7"/>
    <n v="54704.14"/>
    <n v="8596.56"/>
    <n v="0"/>
    <x v="0"/>
    <x v="1"/>
    <x v="7"/>
    <n v="269135.98249999998"/>
  </r>
  <r>
    <n v="12"/>
    <x v="64"/>
    <x v="101"/>
    <n v="178410.82"/>
    <n v="46364.75"/>
    <n v="52893.38"/>
    <n v="16736.919999999998"/>
    <n v="62415.77"/>
    <n v="53332.61"/>
    <n v="8258.16"/>
    <n v="825"/>
    <x v="0"/>
    <x v="1"/>
    <x v="7"/>
    <n v="264048.01360000001"/>
  </r>
  <r>
    <n v="13"/>
    <x v="65"/>
    <x v="56"/>
    <n v="189131.51999999999"/>
    <n v="54110.79"/>
    <n v="53593.58"/>
    <n v="17495.419999999998"/>
    <n v="63931.73"/>
    <n v="55653.47"/>
    <n v="8278.26"/>
    <n v="0"/>
    <x v="0"/>
    <x v="1"/>
    <x v="7"/>
    <n v="278023.33439999999"/>
  </r>
  <r>
    <n v="14"/>
    <x v="66"/>
    <x v="21"/>
    <n v="182978.3"/>
    <n v="43116.41"/>
    <n v="54193.42"/>
    <n v="16563.91"/>
    <n v="69104.56"/>
    <n v="57456.21"/>
    <n v="11648.35"/>
    <n v="0"/>
    <x v="0"/>
    <x v="1"/>
    <x v="7"/>
    <n v="261658.96899999998"/>
  </r>
  <r>
    <n v="15"/>
    <x v="67"/>
    <x v="57"/>
    <n v="180989.26"/>
    <n v="34440.65"/>
    <n v="59554.19"/>
    <n v="17914.48"/>
    <n v="69079.94"/>
    <n v="61214.7"/>
    <n v="7860.24"/>
    <n v="5"/>
    <x v="0"/>
    <x v="1"/>
    <x v="7"/>
    <n v="257004.74919999999"/>
  </r>
  <r>
    <n v="16"/>
    <x v="68"/>
    <x v="0"/>
    <n v="204963.95"/>
    <n v="58888.34"/>
    <n v="56699.56"/>
    <n v="18659.47"/>
    <n v="70716.58"/>
    <n v="62373.15"/>
    <n v="7805.93"/>
    <n v="537.5"/>
    <x v="0"/>
    <x v="1"/>
    <x v="7"/>
    <n v="272602.05350000004"/>
  </r>
  <r>
    <n v="17"/>
    <x v="69"/>
    <x v="47"/>
    <n v="187984.8"/>
    <n v="54874.64"/>
    <n v="57122.52"/>
    <n v="15013.36"/>
    <n v="60974.28"/>
    <n v="58688.03"/>
    <n v="1906.25"/>
    <n v="380"/>
    <x v="0"/>
    <x v="1"/>
    <x v="7"/>
    <n v="263178.71999999997"/>
  </r>
  <r>
    <n v="18"/>
    <x v="70"/>
    <x v="53"/>
    <n v="193592.65"/>
    <n v="44006.63"/>
    <n v="62975.71"/>
    <n v="20731.349999999999"/>
    <n v="65878.960000000006"/>
    <n v="64095.85"/>
    <n v="1628.11"/>
    <n v="155"/>
    <x v="0"/>
    <x v="1"/>
    <x v="7"/>
    <n v="267157.85699999996"/>
  </r>
  <r>
    <n v="19"/>
    <x v="71"/>
    <x v="47"/>
    <n v="195250.96"/>
    <n v="39823.56"/>
    <n v="66724.289999999994"/>
    <n v="23025.360000000001"/>
    <n v="65677.75"/>
    <n v="60859.82"/>
    <n v="4817.93"/>
    <n v="0"/>
    <x v="0"/>
    <x v="1"/>
    <x v="7"/>
    <n v="273351.34399999998"/>
  </r>
  <r>
    <n v="20"/>
    <x v="72"/>
    <x v="21"/>
    <n v="196381.45"/>
    <n v="48639.95"/>
    <n v="64124.89"/>
    <n v="24178.25"/>
    <n v="59438.36"/>
    <n v="55636.32"/>
    <n v="3787.04"/>
    <n v="15"/>
    <x v="0"/>
    <x v="1"/>
    <x v="7"/>
    <n v="280825.47350000002"/>
  </r>
  <r>
    <n v="21"/>
    <x v="73"/>
    <x v="101"/>
    <n v="187969.31"/>
    <n v="39819.93"/>
    <n v="68964.23"/>
    <n v="24742.11"/>
    <n v="54443.040000000001"/>
    <n v="50677.919999999998"/>
    <n v="3330.12"/>
    <n v="435"/>
    <x v="0"/>
    <x v="1"/>
    <x v="7"/>
    <n v="278194.57880000002"/>
  </r>
  <r>
    <n v="22"/>
    <x v="74"/>
    <x v="88"/>
    <n v="193909.36"/>
    <n v="34250.269999999997"/>
    <n v="68516.179999999993"/>
    <n v="26839.41"/>
    <n v="64303.5"/>
    <n v="57524.85"/>
    <n v="3346.43"/>
    <n v="3432.22"/>
    <x v="0"/>
    <x v="1"/>
    <x v="7"/>
    <n v="283107.66559999995"/>
  </r>
  <r>
    <n v="23"/>
    <x v="75"/>
    <x v="21"/>
    <n v="196466.9"/>
    <n v="38199.33"/>
    <n v="69125.350000000006"/>
    <n v="25756.959999999999"/>
    <n v="63385.26"/>
    <n v="58481.31"/>
    <n v="3223.95"/>
    <n v="1680"/>
    <x v="0"/>
    <x v="1"/>
    <x v="7"/>
    <n v="280947.66699999996"/>
  </r>
  <r>
    <n v="24"/>
    <x v="76"/>
    <x v="5"/>
    <n v="233262.16"/>
    <n v="43387.69"/>
    <n v="79103.570000000007"/>
    <n v="40460.559999999998"/>
    <n v="70310.34"/>
    <n v="62603.71"/>
    <n v="4548.8500000000004"/>
    <n v="3157.78"/>
    <x v="0"/>
    <x v="1"/>
    <x v="7"/>
    <n v="293910.32160000002"/>
  </r>
  <r>
    <n v="25"/>
    <x v="77"/>
    <x v="22"/>
    <n v="233543.59"/>
    <n v="45220.67"/>
    <n v="72710.080000000002"/>
    <n v="40378.07"/>
    <n v="75234.77"/>
    <n v="64809.58"/>
    <n v="8290.19"/>
    <n v="2135"/>
    <x v="0"/>
    <x v="1"/>
    <x v="7"/>
    <n v="280252.30799999996"/>
  </r>
  <r>
    <n v="26"/>
    <x v="78"/>
    <x v="4"/>
    <n v="200520.74"/>
    <n v="36686.019999999997"/>
    <n v="68054.14"/>
    <n v="39268.75"/>
    <n v="56511.83"/>
    <n v="52290.98"/>
    <n v="3210.85"/>
    <n v="1010"/>
    <x v="0"/>
    <x v="1"/>
    <x v="7"/>
    <n v="256666.5472"/>
  </r>
  <r>
    <n v="27"/>
    <x v="79"/>
    <x v="69"/>
    <n v="238720.78"/>
    <n v="55097.56"/>
    <n v="77704.63"/>
    <n v="46282.1"/>
    <n v="59636.49"/>
    <n v="52830.720000000001"/>
    <n v="4841.6000000000004"/>
    <n v="1964.17"/>
    <x v="0"/>
    <x v="1"/>
    <x v="7"/>
    <n v="288852.14379999996"/>
  </r>
  <r>
    <n v="28"/>
    <x v="80"/>
    <x v="42"/>
    <n v="209095.62"/>
    <n v="42196.82"/>
    <n v="74895.5"/>
    <n v="46176.97"/>
    <n v="45826.33"/>
    <n v="40822.06"/>
    <n v="3825.94"/>
    <n v="1178.33"/>
    <x v="0"/>
    <x v="1"/>
    <x v="7"/>
    <n v="261369.52499999999"/>
  </r>
  <r>
    <n v="29"/>
    <x v="81"/>
    <x v="42"/>
    <n v="209797.27"/>
    <n v="37431.019999999997"/>
    <n v="77700.5"/>
    <n v="41412.18"/>
    <n v="53253.57"/>
    <n v="45859.12"/>
    <n v="6333.06"/>
    <n v="1061.3900000000001"/>
    <x v="0"/>
    <x v="1"/>
    <x v="7"/>
    <n v="262246.58749999997"/>
  </r>
  <r>
    <n v="30"/>
    <x v="82"/>
    <x v="69"/>
    <n v="235009.02"/>
    <n v="49747.65"/>
    <n v="92110.53"/>
    <n v="41274.31"/>
    <n v="51876.53"/>
    <n v="45120.69"/>
    <n v="6510.84"/>
    <n v="245"/>
    <x v="0"/>
    <x v="1"/>
    <x v="7"/>
    <n v="284360.9142"/>
  </r>
  <r>
    <n v="31"/>
    <x v="83"/>
    <x v="5"/>
    <n v="203492.89"/>
    <n v="37008.26"/>
    <n v="95769.19"/>
    <n v="20859.759999999998"/>
    <n v="49855.68"/>
    <n v="45579.73"/>
    <n v="3940.95"/>
    <n v="335"/>
    <x v="0"/>
    <x v="1"/>
    <x v="7"/>
    <n v="256401.04140000002"/>
  </r>
  <r>
    <n v="32"/>
    <x v="84"/>
    <x v="10"/>
    <n v="215807.01"/>
    <n v="31853.93"/>
    <n v="103793.02"/>
    <n v="17607.68"/>
    <n v="62552.38"/>
    <n v="51589.2"/>
    <n v="10963.18"/>
    <n v="0"/>
    <x v="0"/>
    <x v="1"/>
    <x v="7"/>
    <n v="241703.85120000003"/>
  </r>
  <r>
    <n v="33"/>
    <x v="85"/>
    <x v="15"/>
    <n v="253622.75"/>
    <n v="55853.79"/>
    <n v="113811.25"/>
    <n v="18608.39"/>
    <n v="65349.32"/>
    <n v="57141.94"/>
    <n v="7275.44"/>
    <n v="931.94"/>
    <x v="0"/>
    <x v="1"/>
    <x v="7"/>
    <n v="266303.88750000001"/>
  </r>
  <r>
    <n v="34"/>
    <x v="86"/>
    <x v="38"/>
    <n v="249786.11"/>
    <n v="53589.93"/>
    <n v="112926.95"/>
    <n v="18934.080000000002"/>
    <n v="64335.15"/>
    <n v="52070.2"/>
    <n v="12264.95"/>
    <n v="0"/>
    <x v="0"/>
    <x v="1"/>
    <x v="7"/>
    <n v="259777.55439999999"/>
  </r>
  <r>
    <n v="35"/>
    <x v="87"/>
    <x v="10"/>
    <n v="217385.39"/>
    <n v="31821.200000000001"/>
    <n v="106492"/>
    <n v="18456.310000000001"/>
    <n v="60615.88"/>
    <n v="48775.07"/>
    <n v="10957.48"/>
    <n v="883.33"/>
    <x v="0"/>
    <x v="1"/>
    <x v="7"/>
    <n v="243471.63680000004"/>
  </r>
  <r>
    <n v="36"/>
    <x v="88"/>
    <x v="36"/>
    <n v="212440.76"/>
    <n v="37150.699999999997"/>
    <n v="100814.92"/>
    <n v="17305.849999999999"/>
    <n v="57169.29"/>
    <n v="50673.98"/>
    <n v="5886.98"/>
    <n v="608.33000000000004"/>
    <x v="0"/>
    <x v="1"/>
    <x v="7"/>
    <n v="242182.46639999998"/>
  </r>
  <r>
    <n v="37"/>
    <x v="89"/>
    <x v="37"/>
    <n v="210587.77"/>
    <n v="39141.599999999999"/>
    <n v="93571.42"/>
    <n v="16896.71"/>
    <n v="60978.04"/>
    <n v="48991.14"/>
    <n v="11986.9"/>
    <n v="0"/>
    <x v="0"/>
    <x v="1"/>
    <x v="7"/>
    <n v="231646.54700000002"/>
  </r>
  <r>
    <n v="38"/>
    <x v="90"/>
    <x v="10"/>
    <n v="192341.67"/>
    <n v="35648.199999999997"/>
    <n v="87528.81"/>
    <n v="14614.66"/>
    <n v="54550"/>
    <n v="47755.59"/>
    <n v="6794.41"/>
    <n v="0"/>
    <x v="0"/>
    <x v="1"/>
    <x v="7"/>
    <n v="215422.67040000003"/>
  </r>
  <r>
    <n v="39"/>
    <x v="91"/>
    <x v="36"/>
    <n v="189944.6"/>
    <n v="32857.85"/>
    <n v="90916.21"/>
    <n v="15518.85"/>
    <n v="50651.69"/>
    <n v="45385.09"/>
    <n v="5266.6"/>
    <n v="0"/>
    <x v="0"/>
    <x v="1"/>
    <x v="7"/>
    <n v="216536.84399999998"/>
  </r>
  <r>
    <n v="40"/>
    <x v="92"/>
    <x v="34"/>
    <n v="205367.45"/>
    <n v="33581.86"/>
    <n v="101739.82"/>
    <n v="18631.48"/>
    <n v="51414.29"/>
    <n v="45426.62"/>
    <n v="5987.67"/>
    <n v="0"/>
    <x v="0"/>
    <x v="1"/>
    <x v="7"/>
    <n v="236172.5675"/>
  </r>
  <r>
    <n v="41"/>
    <x v="93"/>
    <x v="15"/>
    <n v="236131.07"/>
    <n v="39325.69"/>
    <n v="111943.87"/>
    <n v="22961.75"/>
    <n v="61899.76"/>
    <n v="50889.7"/>
    <n v="11010.06"/>
    <n v="0"/>
    <x v="0"/>
    <x v="1"/>
    <x v="7"/>
    <n v="247937.62350000002"/>
  </r>
  <r>
    <n v="42"/>
    <x v="94"/>
    <x v="31"/>
    <n v="208506.12"/>
    <n v="38805.910000000003"/>
    <n v="98212.71"/>
    <n v="21768.74"/>
    <n v="49718.76"/>
    <n v="44120.4"/>
    <n v="5598.36"/>
    <n v="0"/>
    <x v="0"/>
    <x v="1"/>
    <x v="7"/>
    <n v="227271.67080000002"/>
  </r>
  <r>
    <n v="43"/>
    <x v="95"/>
    <x v="15"/>
    <n v="215161.41"/>
    <n v="35461.06"/>
    <n v="106914.98"/>
    <n v="19046.18"/>
    <n v="53739.19"/>
    <n v="43150.21"/>
    <n v="10588.98"/>
    <n v="0"/>
    <x v="0"/>
    <x v="1"/>
    <x v="7"/>
    <n v="225919.48050000001"/>
  </r>
  <r>
    <n v="44"/>
    <x v="96"/>
    <x v="9"/>
    <n v="193132.2"/>
    <n v="36397.39"/>
    <n v="86393.95"/>
    <n v="19834.259999999998"/>
    <n v="50506.6"/>
    <n v="45927"/>
    <n v="4579.6000000000004"/>
    <n v="0"/>
    <x v="0"/>
    <x v="1"/>
    <x v="7"/>
    <n v="206651.45400000003"/>
  </r>
  <r>
    <n v="45"/>
    <x v="97"/>
    <x v="30"/>
    <n v="204110.86"/>
    <n v="45730.46"/>
    <n v="87862.03"/>
    <n v="18323.509999999998"/>
    <n v="52194.86"/>
    <n v="44807.51"/>
    <n v="7387.35"/>
    <n v="0"/>
    <x v="0"/>
    <x v="1"/>
    <x v="7"/>
    <n v="204110.86"/>
  </r>
  <r>
    <n v="46"/>
    <x v="98"/>
    <x v="73"/>
    <n v="325941.39"/>
    <n v="63128.71"/>
    <n v="160544.54"/>
    <n v="42056.68"/>
    <n v="60211.46"/>
    <n v="42529.78"/>
    <n v="17681.68"/>
    <n v="0"/>
    <x v="0"/>
    <x v="1"/>
    <x v="7"/>
    <n v="260753.11200000002"/>
  </r>
  <r>
    <n v="47"/>
    <x v="99"/>
    <x v="32"/>
    <n v="214135.89"/>
    <n v="36408.49"/>
    <n v="108723.9"/>
    <n v="25918.83"/>
    <n v="43084.67"/>
    <n v="35669.83"/>
    <n v="7414.84"/>
    <n v="0"/>
    <x v="0"/>
    <x v="1"/>
    <x v="7"/>
    <n v="203429.0955"/>
  </r>
  <r>
    <n v="48"/>
    <x v="100"/>
    <x v="64"/>
    <n v="207961.33"/>
    <n v="13436.84"/>
    <n v="110261.96"/>
    <n v="30644.07"/>
    <n v="53618.46"/>
    <n v="42136.65"/>
    <n v="11481.81"/>
    <n v="0"/>
    <x v="0"/>
    <x v="1"/>
    <x v="7"/>
    <n v="191324.42360000001"/>
  </r>
  <r>
    <n v="49"/>
    <x v="101"/>
    <x v="7"/>
    <n v="206778.29"/>
    <n v="29997.79"/>
    <n v="104174.89"/>
    <n v="29112.58"/>
    <n v="43493.03"/>
    <n v="37725.599999999999"/>
    <n v="5767.43"/>
    <n v="0"/>
    <x v="0"/>
    <x v="1"/>
    <x v="7"/>
    <n v="202642.7242"/>
  </r>
  <r>
    <n v="50"/>
    <x v="102"/>
    <x v="32"/>
    <n v="196216.36"/>
    <n v="21275.55"/>
    <n v="94804.67"/>
    <n v="29602.84"/>
    <n v="50533.3"/>
    <n v="42015.27"/>
    <n v="8518.0300000000007"/>
    <n v="0"/>
    <x v="0"/>
    <x v="1"/>
    <x v="7"/>
    <n v="186405.54199999999"/>
  </r>
  <r>
    <n v="51"/>
    <x v="103"/>
    <x v="29"/>
    <n v="203961.88"/>
    <n v="42856.88"/>
    <n v="87749.01"/>
    <n v="31682.42"/>
    <n v="41673.57"/>
    <n v="38144.36"/>
    <n v="3529.21"/>
    <n v="0"/>
    <x v="0"/>
    <x v="1"/>
    <x v="7"/>
    <n v="195803.40479999999"/>
  </r>
  <r>
    <n v="0"/>
    <x v="52"/>
    <x v="23"/>
    <n v="616653.72"/>
    <n v="67145.990000000005"/>
    <n v="352087.3"/>
    <n v="110167.01"/>
    <n v="87253.42"/>
    <n v="81570.81"/>
    <n v="955.34"/>
    <n v="4727.2700000000004"/>
    <x v="0"/>
    <x v="1"/>
    <x v="8"/>
    <n v="752317.53839999996"/>
  </r>
  <r>
    <n v="1"/>
    <x v="53"/>
    <x v="40"/>
    <n v="631117.18000000005"/>
    <n v="92760.23"/>
    <n v="363657.94"/>
    <n v="101491.49"/>
    <n v="73207.520000000004"/>
    <n v="65277.81"/>
    <n v="1065.5999999999999"/>
    <n v="6864.11"/>
    <x v="0"/>
    <x v="1"/>
    <x v="8"/>
    <n v="744718.27240000002"/>
  </r>
  <r>
    <n v="2"/>
    <x v="54"/>
    <x v="31"/>
    <n v="734954.21"/>
    <n v="84616.3"/>
    <n v="449932.23"/>
    <n v="103932.55"/>
    <n v="96473.13"/>
    <n v="87751.52"/>
    <n v="1102.23"/>
    <n v="7619.38"/>
    <x v="0"/>
    <x v="1"/>
    <x v="8"/>
    <n v="801100.08889999997"/>
  </r>
  <r>
    <n v="3"/>
    <x v="55"/>
    <x v="17"/>
    <n v="624751.15"/>
    <n v="90157.63"/>
    <n v="372929.38"/>
    <n v="94496.12"/>
    <n v="67168.02"/>
    <n v="64475.13"/>
    <n v="621.47"/>
    <n v="2071.42"/>
    <x v="0"/>
    <x v="1"/>
    <x v="8"/>
    <n v="793433.96050000004"/>
  </r>
  <r>
    <n v="4"/>
    <x v="56"/>
    <x v="37"/>
    <n v="581638.75"/>
    <n v="151462.15"/>
    <n v="291205.61"/>
    <n v="81651.23"/>
    <n v="57319.76"/>
    <n v="56501.53"/>
    <n v="797.78"/>
    <n v="20.45"/>
    <x v="0"/>
    <x v="1"/>
    <x v="8"/>
    <n v="639802.625"/>
  </r>
  <r>
    <n v="5"/>
    <x v="57"/>
    <x v="24"/>
    <n v="694873.06"/>
    <n v="134284.88"/>
    <n v="422382.41"/>
    <n v="80126.03"/>
    <n v="58079.74"/>
    <n v="55015.46"/>
    <n v="997.51"/>
    <n v="2066.77"/>
    <x v="0"/>
    <x v="1"/>
    <x v="8"/>
    <n v="785206.55779999995"/>
  </r>
  <r>
    <n v="6"/>
    <x v="58"/>
    <x v="122"/>
    <n v="436710.91"/>
    <n v="34384.620000000003"/>
    <n v="265006.84999999998"/>
    <n v="73021.81"/>
    <n v="64297.63"/>
    <n v="63465.65"/>
    <n v="593.89"/>
    <n v="238.09"/>
    <x v="0"/>
    <x v="1"/>
    <x v="8"/>
    <n v="794813.85620000004"/>
  </r>
  <r>
    <n v="7"/>
    <x v="59"/>
    <x v="123"/>
    <n v="376476.71"/>
    <n v="31206.79"/>
    <n v="224561.79"/>
    <n v="61665.74"/>
    <n v="59042.39"/>
    <n v="57803.54"/>
    <n v="1095.69"/>
    <n v="143.16"/>
    <x v="0"/>
    <x v="1"/>
    <x v="8"/>
    <n v="779306.78969999996"/>
  </r>
  <r>
    <n v="8"/>
    <x v="60"/>
    <x v="123"/>
    <n v="375213.57"/>
    <n v="33564.910000000003"/>
    <n v="226980.93"/>
    <n v="60260.53"/>
    <n v="54407.199999999997"/>
    <n v="48140.45"/>
    <n v="1587.11"/>
    <n v="4679.6400000000003"/>
    <x v="0"/>
    <x v="1"/>
    <x v="8"/>
    <n v="776692.0898999999"/>
  </r>
  <r>
    <n v="9"/>
    <x v="61"/>
    <x v="124"/>
    <n v="431274.2"/>
    <n v="46708.92"/>
    <n v="251074.82"/>
    <n v="68234.94"/>
    <n v="65255.519999999997"/>
    <n v="55554.23"/>
    <n v="790"/>
    <n v="8911.2900000000009"/>
    <x v="0"/>
    <x v="1"/>
    <x v="8"/>
    <n v="793544.52800000005"/>
  </r>
  <r>
    <n v="10"/>
    <x v="62"/>
    <x v="113"/>
    <n v="523682.5"/>
    <n v="52200.02"/>
    <n v="324240.53000000003"/>
    <n v="75841.97"/>
    <n v="71399.98"/>
    <n v="61522.13"/>
    <n v="1047.8499999999999"/>
    <n v="8830"/>
    <x v="0"/>
    <x v="1"/>
    <x v="8"/>
    <n v="942628.5"/>
  </r>
  <r>
    <n v="11"/>
    <x v="63"/>
    <x v="122"/>
    <n v="515146.04"/>
    <n v="40105.31"/>
    <n v="314006.07"/>
    <n v="90031.8"/>
    <n v="71002.86"/>
    <n v="60216.05"/>
    <n v="968.89"/>
    <n v="9817.92"/>
    <x v="0"/>
    <x v="1"/>
    <x v="8"/>
    <n v="937565.79279999994"/>
  </r>
  <r>
    <n v="12"/>
    <x v="64"/>
    <x v="125"/>
    <n v="509215.79"/>
    <n v="37926.129999999997"/>
    <n v="311085.71000000002"/>
    <n v="90495.41"/>
    <n v="69708.539999999994"/>
    <n v="58004.41"/>
    <n v="530.52"/>
    <n v="11173.61"/>
    <x v="0"/>
    <x v="1"/>
    <x v="8"/>
    <n v="931864.89569999999"/>
  </r>
  <r>
    <n v="13"/>
    <x v="65"/>
    <x v="113"/>
    <n v="553863.81999999995"/>
    <n v="40600.81"/>
    <n v="337874.13"/>
    <n v="98808.73"/>
    <n v="76580.149999999994"/>
    <n v="65665.7"/>
    <n v="744.44"/>
    <n v="10170.01"/>
    <x v="0"/>
    <x v="1"/>
    <x v="8"/>
    <n v="996954.87599999993"/>
  </r>
  <r>
    <n v="14"/>
    <x v="66"/>
    <x v="126"/>
    <n v="600389.56000000006"/>
    <n v="74368.62"/>
    <n v="340540.46"/>
    <n v="97900.81"/>
    <n v="87579.67"/>
    <n v="80619.11"/>
    <n v="802.22"/>
    <n v="6158.34"/>
    <x v="0"/>
    <x v="1"/>
    <x v="8"/>
    <n v="1020662.2520000001"/>
  </r>
  <r>
    <n v="15"/>
    <x v="67"/>
    <x v="120"/>
    <n v="635036.01"/>
    <n v="80472.320000000007"/>
    <n v="355228.95"/>
    <n v="99520.95"/>
    <n v="99813.79"/>
    <n v="97150.37"/>
    <n v="2084.6799999999998"/>
    <n v="578.74"/>
    <x v="0"/>
    <x v="1"/>
    <x v="8"/>
    <n v="1060510.1366999999"/>
  </r>
  <r>
    <n v="16"/>
    <x v="68"/>
    <x v="111"/>
    <n v="670453.42000000004"/>
    <n v="77981.63"/>
    <n v="415924.58"/>
    <n v="91323.75"/>
    <n v="85223.46"/>
    <n v="82376.72"/>
    <n v="2320.0500000000002"/>
    <n v="526.69000000000005"/>
    <x v="0"/>
    <x v="1"/>
    <x v="8"/>
    <n v="1072725.4720000001"/>
  </r>
  <r>
    <n v="17"/>
    <x v="69"/>
    <x v="111"/>
    <n v="621715.78"/>
    <n v="54971.17"/>
    <n v="373442.31"/>
    <n v="93288.97"/>
    <n v="100013.33"/>
    <n v="92533.97"/>
    <n v="4244.28"/>
    <n v="3235.08"/>
    <x v="0"/>
    <x v="1"/>
    <x v="8"/>
    <n v="994745.24800000014"/>
  </r>
  <r>
    <n v="18"/>
    <x v="70"/>
    <x v="109"/>
    <n v="628099.41"/>
    <n v="62002.43"/>
    <n v="372918.48"/>
    <n v="87449.64"/>
    <n v="105728.86"/>
    <n v="102613.78"/>
    <n v="1582.1"/>
    <n v="1532.98"/>
    <x v="0"/>
    <x v="1"/>
    <x v="8"/>
    <n v="1023802.0383"/>
  </r>
  <r>
    <n v="19"/>
    <x v="71"/>
    <x v="120"/>
    <n v="626086.68999999994"/>
    <n v="49617"/>
    <n v="371087.23"/>
    <n v="102966.19"/>
    <n v="102416.27"/>
    <n v="99833.21"/>
    <n v="2139.33"/>
    <n v="443.73"/>
    <x v="0"/>
    <x v="1"/>
    <x v="8"/>
    <n v="1045564.7722999998"/>
  </r>
  <r>
    <n v="20"/>
    <x v="72"/>
    <x v="121"/>
    <n v="644670.46"/>
    <n v="40121.11"/>
    <n v="385923.6"/>
    <n v="103402.88"/>
    <n v="115222.87"/>
    <n v="113969.56"/>
    <n v="262.16000000000003"/>
    <n v="991.15"/>
    <x v="0"/>
    <x v="1"/>
    <x v="8"/>
    <n v="1083046.3728"/>
  </r>
  <r>
    <n v="21"/>
    <x v="73"/>
    <x v="121"/>
    <n v="614939.39"/>
    <n v="38275.519999999997"/>
    <n v="373205.75"/>
    <n v="97843.18"/>
    <n v="105614.94"/>
    <n v="104111.58"/>
    <n v="317.97000000000003"/>
    <n v="1185.3900000000001"/>
    <x v="0"/>
    <x v="1"/>
    <x v="8"/>
    <n v="1033098.1751999999"/>
  </r>
  <r>
    <n v="22"/>
    <x v="74"/>
    <x v="117"/>
    <n v="658913.68999999994"/>
    <n v="42452.5"/>
    <n v="386821.79"/>
    <n v="109032.48"/>
    <n v="120606.92"/>
    <n v="113683.42"/>
    <n v="1819.86"/>
    <n v="5103.6400000000003"/>
    <x v="0"/>
    <x v="1"/>
    <x v="8"/>
    <n v="1093796.7253999999"/>
  </r>
  <r>
    <n v="23"/>
    <x v="75"/>
    <x v="106"/>
    <n v="717279.19"/>
    <n v="43789.599999999999"/>
    <n v="425776.15"/>
    <n v="108230.65"/>
    <n v="139482.79"/>
    <n v="122026.18"/>
    <n v="12735.54"/>
    <n v="4721.07"/>
    <x v="0"/>
    <x v="1"/>
    <x v="8"/>
    <n v="1083091.5769"/>
  </r>
  <r>
    <n v="24"/>
    <x v="76"/>
    <x v="104"/>
    <n v="712080.66"/>
    <n v="52540.83"/>
    <n v="381030.54"/>
    <n v="150963.07"/>
    <n v="127546.22"/>
    <n v="118624.54"/>
    <n v="1894.09"/>
    <n v="7027.59"/>
    <x v="0"/>
    <x v="1"/>
    <x v="8"/>
    <n v="1089483.4098"/>
  </r>
  <r>
    <n v="25"/>
    <x v="77"/>
    <x v="19"/>
    <n v="974278.32"/>
    <n v="55651.48"/>
    <n v="584813.49"/>
    <n v="184518.62"/>
    <n v="149294.73000000001"/>
    <n v="143295.47"/>
    <n v="378.93"/>
    <n v="5620.33"/>
    <x v="0"/>
    <x v="1"/>
    <x v="8"/>
    <n v="1198362.3336"/>
  </r>
  <r>
    <n v="26"/>
    <x v="78"/>
    <x v="40"/>
    <n v="860170.92"/>
    <n v="80280.37"/>
    <n v="499474.39"/>
    <n v="159812.32999999999"/>
    <n v="120603.83"/>
    <n v="115880.76"/>
    <n v="457.23"/>
    <n v="4265.84"/>
    <x v="0"/>
    <x v="1"/>
    <x v="8"/>
    <n v="1015001.6856"/>
  </r>
  <r>
    <n v="27"/>
    <x v="79"/>
    <x v="22"/>
    <n v="882074.39"/>
    <n v="64899.839999999997"/>
    <n v="550499.79"/>
    <n v="163027.81"/>
    <n v="103646.95"/>
    <n v="99766"/>
    <n v="1867.44"/>
    <n v="2013.51"/>
    <x v="0"/>
    <x v="1"/>
    <x v="8"/>
    <n v="1058489.2679999999"/>
  </r>
  <r>
    <n v="28"/>
    <x v="80"/>
    <x v="49"/>
    <n v="770843.17"/>
    <n v="50498.400000000001"/>
    <n v="478335.91"/>
    <n v="140924.68"/>
    <n v="101084.18"/>
    <n v="98096.94"/>
    <n v="2213.29"/>
    <n v="773.95"/>
    <x v="0"/>
    <x v="1"/>
    <x v="8"/>
    <n v="1002096.121"/>
  </r>
  <r>
    <n v="29"/>
    <x v="81"/>
    <x v="22"/>
    <n v="885602.82"/>
    <n v="31728.98"/>
    <n v="606701.67000000004"/>
    <n v="145606.57"/>
    <n v="101565.6"/>
    <n v="96845.23"/>
    <n v="3216.39"/>
    <n v="1503.98"/>
    <x v="0"/>
    <x v="1"/>
    <x v="8"/>
    <n v="1062723.3839999998"/>
  </r>
  <r>
    <n v="30"/>
    <x v="82"/>
    <x v="34"/>
    <n v="958566.68"/>
    <n v="36554.49"/>
    <n v="642857.54"/>
    <n v="145363.84"/>
    <n v="133790.81"/>
    <n v="129034.96"/>
    <n v="3359.7"/>
    <n v="1396.15"/>
    <x v="0"/>
    <x v="1"/>
    <x v="8"/>
    <n v="1102351.682"/>
  </r>
  <r>
    <n v="31"/>
    <x v="83"/>
    <x v="12"/>
    <n v="903864.9"/>
    <n v="36568.67"/>
    <n v="592064.53"/>
    <n v="145104.44"/>
    <n v="130127.26"/>
    <n v="121785.52"/>
    <n v="6544.59"/>
    <n v="1797.15"/>
    <x v="0"/>
    <x v="1"/>
    <x v="8"/>
    <n v="1003290.0390000001"/>
  </r>
  <r>
    <n v="32"/>
    <x v="84"/>
    <x v="38"/>
    <n v="930403.37"/>
    <n v="49039.58"/>
    <n v="609294.15"/>
    <n v="157984.71"/>
    <n v="114084.93"/>
    <n v="108571.35"/>
    <n v="4797.75"/>
    <n v="715.83"/>
    <x v="0"/>
    <x v="1"/>
    <x v="8"/>
    <n v="967619.5048"/>
  </r>
  <r>
    <n v="33"/>
    <x v="85"/>
    <x v="33"/>
    <n v="974740.13"/>
    <n v="43166.45"/>
    <n v="612339.89"/>
    <n v="173293.69"/>
    <n v="145940.1"/>
    <n v="137880.91"/>
    <n v="4997.6400000000003"/>
    <n v="3061.55"/>
    <x v="0"/>
    <x v="1"/>
    <x v="8"/>
    <n v="945497.92609999992"/>
  </r>
  <r>
    <n v="34"/>
    <x v="86"/>
    <x v="30"/>
    <n v="890281.5"/>
    <n v="39249.49"/>
    <n v="587919.1"/>
    <n v="155289.67000000001"/>
    <n v="107823.24"/>
    <n v="101940.66"/>
    <n v="4166.66"/>
    <n v="1715.92"/>
    <x v="0"/>
    <x v="1"/>
    <x v="8"/>
    <n v="890281.5"/>
  </r>
  <r>
    <n v="35"/>
    <x v="87"/>
    <x v="3"/>
    <n v="879308.05"/>
    <n v="34134.42"/>
    <n v="592370.69999999995"/>
    <n v="151281.44"/>
    <n v="101521.49"/>
    <n v="96823.55"/>
    <n v="4684.93"/>
    <n v="13.01"/>
    <x v="0"/>
    <x v="1"/>
    <x v="8"/>
    <n v="949652.69400000013"/>
  </r>
  <r>
    <n v="36"/>
    <x v="88"/>
    <x v="3"/>
    <n v="913421.8"/>
    <n v="47878.48"/>
    <n v="619840.15"/>
    <n v="137009.63"/>
    <n v="108693.54"/>
    <n v="101842.17"/>
    <n v="4806.8999999999996"/>
    <n v="2044.47"/>
    <x v="0"/>
    <x v="1"/>
    <x v="8"/>
    <n v="986495.54400000011"/>
  </r>
  <r>
    <n v="37"/>
    <x v="89"/>
    <x v="12"/>
    <n v="770661.72"/>
    <n v="49679.26"/>
    <n v="464981.98"/>
    <n v="153441.57999999999"/>
    <n v="102558.9"/>
    <n v="91081.44"/>
    <n v="9926.52"/>
    <n v="1550.94"/>
    <x v="0"/>
    <x v="1"/>
    <x v="8"/>
    <n v="855434.50920000009"/>
  </r>
  <r>
    <n v="38"/>
    <x v="90"/>
    <x v="34"/>
    <n v="712210.03"/>
    <n v="36211.71"/>
    <n v="457314.18"/>
    <n v="139240.25"/>
    <n v="79443.89"/>
    <n v="75467.12"/>
    <n v="3947.19"/>
    <n v="29.58"/>
    <x v="0"/>
    <x v="1"/>
    <x v="8"/>
    <n v="819041.53449999995"/>
  </r>
  <r>
    <n v="39"/>
    <x v="91"/>
    <x v="61"/>
    <n v="865585.06"/>
    <n v="33748.25"/>
    <n v="600796.46"/>
    <n v="131467.32999999999"/>
    <n v="99573.02"/>
    <n v="95288.6"/>
    <n v="4221.71"/>
    <n v="62.71"/>
    <x v="0"/>
    <x v="1"/>
    <x v="8"/>
    <n v="779026.55400000012"/>
  </r>
  <r>
    <n v="40"/>
    <x v="92"/>
    <x v="12"/>
    <n v="770557.34"/>
    <n v="36017.620000000003"/>
    <n v="514604.02"/>
    <n v="122807.96"/>
    <n v="97127.74"/>
    <n v="93973.32"/>
    <n v="3147.06"/>
    <n v="7.36"/>
    <x v="0"/>
    <x v="1"/>
    <x v="8"/>
    <n v="855318.64740000002"/>
  </r>
  <r>
    <n v="41"/>
    <x v="93"/>
    <x v="30"/>
    <n v="823796.56"/>
    <n v="39540.49"/>
    <n v="569733.56999999995"/>
    <n v="125901.94"/>
    <n v="88620.56"/>
    <n v="86428.9"/>
    <n v="2191.66"/>
    <n v="0"/>
    <x v="0"/>
    <x v="1"/>
    <x v="8"/>
    <n v="823796.56"/>
  </r>
  <r>
    <n v="42"/>
    <x v="94"/>
    <x v="24"/>
    <n v="809325.93"/>
    <n v="35309.42"/>
    <n v="557026.92000000004"/>
    <n v="129160.06"/>
    <n v="87829.53"/>
    <n v="85606.7"/>
    <n v="2222.83"/>
    <n v="0"/>
    <x v="0"/>
    <x v="1"/>
    <x v="8"/>
    <n v="914538.30089999991"/>
  </r>
  <r>
    <n v="43"/>
    <x v="95"/>
    <x v="34"/>
    <n v="780951.86"/>
    <n v="32414.21"/>
    <n v="522790.14"/>
    <n v="133067.18"/>
    <n v="92680.33"/>
    <n v="90777.56"/>
    <n v="1902.77"/>
    <n v="0"/>
    <x v="0"/>
    <x v="1"/>
    <x v="8"/>
    <n v="898094.63899999997"/>
  </r>
  <r>
    <n v="44"/>
    <x v="96"/>
    <x v="31"/>
    <n v="752336.04"/>
    <n v="39220.29"/>
    <n v="483562.05"/>
    <n v="125838.6"/>
    <n v="103715.1"/>
    <n v="93141.66"/>
    <n v="10558.8"/>
    <n v="14.64"/>
    <x v="0"/>
    <x v="1"/>
    <x v="8"/>
    <n v="820046.28360000008"/>
  </r>
  <r>
    <n v="45"/>
    <x v="97"/>
    <x v="30"/>
    <n v="803120.71"/>
    <n v="45558.04"/>
    <n v="501188.76"/>
    <n v="131202.78"/>
    <n v="125171.13"/>
    <n v="106296.76"/>
    <n v="18322.72"/>
    <n v="551.65"/>
    <x v="0"/>
    <x v="1"/>
    <x v="8"/>
    <n v="803120.71"/>
  </r>
  <r>
    <n v="46"/>
    <x v="98"/>
    <x v="74"/>
    <n v="1134049.22"/>
    <n v="68454.39"/>
    <n v="758581.79"/>
    <n v="155377.29999999999"/>
    <n v="151635.74"/>
    <n v="129791.42"/>
    <n v="21748.61"/>
    <n v="95.71"/>
    <x v="0"/>
    <x v="1"/>
    <x v="8"/>
    <n v="929920.36039999989"/>
  </r>
  <r>
    <n v="47"/>
    <x v="99"/>
    <x v="10"/>
    <n v="774091.49"/>
    <n v="35213.93"/>
    <n v="512608.82"/>
    <n v="132958.04"/>
    <n v="93310.7"/>
    <n v="92124.35"/>
    <n v="1186.3499999999999"/>
    <n v="0"/>
    <x v="0"/>
    <x v="1"/>
    <x v="8"/>
    <n v="866982.46880000003"/>
  </r>
  <r>
    <n v="48"/>
    <x v="100"/>
    <x v="35"/>
    <n v="794029.7"/>
    <n v="23862.94"/>
    <n v="543471.49"/>
    <n v="136033.93"/>
    <n v="90661.34"/>
    <n v="88261.04"/>
    <n v="2400.3000000000002"/>
    <n v="0"/>
    <x v="0"/>
    <x v="1"/>
    <x v="8"/>
    <n v="801969.99699999997"/>
  </r>
  <r>
    <n v="49"/>
    <x v="101"/>
    <x v="12"/>
    <n v="778412.5"/>
    <n v="35099.730000000003"/>
    <n v="500623.85"/>
    <n v="139309.53"/>
    <n v="103379.39"/>
    <n v="87560.47"/>
    <n v="15802.25"/>
    <n v="16.670000000000002"/>
    <x v="0"/>
    <x v="1"/>
    <x v="8"/>
    <n v="864037.87500000012"/>
  </r>
  <r>
    <n v="50"/>
    <x v="102"/>
    <x v="3"/>
    <n v="844277.25"/>
    <n v="44289.03"/>
    <n v="534404.56999999995"/>
    <n v="143202.95000000001"/>
    <n v="122380.7"/>
    <n v="82670.759999999995"/>
    <n v="39333.269999999997"/>
    <n v="376.67"/>
    <x v="0"/>
    <x v="1"/>
    <x v="8"/>
    <n v="911819.43"/>
  </r>
  <r>
    <n v="51"/>
    <x v="103"/>
    <x v="2"/>
    <n v="1009667.15"/>
    <n v="77301.31"/>
    <n v="656386.68999999994"/>
    <n v="162054.24"/>
    <n v="113924.91"/>
    <n v="80769.55"/>
    <n v="21615.360000000001"/>
    <n v="11540"/>
    <x v="0"/>
    <x v="1"/>
    <x v="8"/>
    <n v="938990.4495000001"/>
  </r>
  <r>
    <n v="0"/>
    <x v="52"/>
    <x v="74"/>
    <n v="276387.95"/>
    <n v="2168.67"/>
    <n v="102227.29"/>
    <n v="970.48"/>
    <n v="171021.51"/>
    <n v="26984.7"/>
    <n v="144036.81"/>
    <n v="0"/>
    <x v="0"/>
    <x v="1"/>
    <x v="9"/>
    <n v="226638.11900000001"/>
  </r>
  <r>
    <n v="1"/>
    <x v="53"/>
    <x v="6"/>
    <n v="216881.3"/>
    <n v="2279.61"/>
    <n v="100542.31"/>
    <n v="1472.39"/>
    <n v="112586.99"/>
    <n v="23082.87"/>
    <n v="89485.68"/>
    <n v="18.440000000000001"/>
    <x v="0"/>
    <x v="1"/>
    <x v="9"/>
    <n v="214712.48699999999"/>
  </r>
  <r>
    <n v="2"/>
    <x v="54"/>
    <x v="77"/>
    <n v="268166.21000000002"/>
    <n v="2474.73"/>
    <n v="101664.01"/>
    <n v="753.56"/>
    <n v="163273.91"/>
    <n v="21944.83"/>
    <n v="141290.54"/>
    <n v="38.54"/>
    <x v="0"/>
    <x v="1"/>
    <x v="9"/>
    <n v="206487.98170000003"/>
  </r>
  <r>
    <n v="3"/>
    <x v="55"/>
    <x v="86"/>
    <n v="356617.38"/>
    <n v="2443.73"/>
    <n v="132792.54"/>
    <n v="2845.22"/>
    <n v="218535.89"/>
    <n v="24193.8"/>
    <n v="194318.91"/>
    <n v="23.18"/>
    <x v="0"/>
    <x v="1"/>
    <x v="9"/>
    <n v="249632.166"/>
  </r>
  <r>
    <n v="4"/>
    <x v="56"/>
    <x v="31"/>
    <n v="183176.26"/>
    <n v="1811.14"/>
    <n v="75977.47"/>
    <n v="690.05"/>
    <n v="104697.60000000001"/>
    <n v="19930.04"/>
    <n v="84702.28"/>
    <n v="65.28"/>
    <x v="0"/>
    <x v="1"/>
    <x v="9"/>
    <n v="199662.12340000001"/>
  </r>
  <r>
    <n v="5"/>
    <x v="57"/>
    <x v="7"/>
    <n v="242174.1"/>
    <n v="2013.39"/>
    <n v="85407.77"/>
    <n v="853.46"/>
    <n v="153899.48000000001"/>
    <n v="23679.23"/>
    <n v="130220.25"/>
    <n v="0"/>
    <x v="0"/>
    <x v="1"/>
    <x v="9"/>
    <n v="237330.61799999999"/>
  </r>
  <r>
    <n v="6"/>
    <x v="58"/>
    <x v="9"/>
    <n v="249072.9"/>
    <n v="2998.06"/>
    <n v="92084.04"/>
    <n v="899.73"/>
    <n v="153091.07"/>
    <n v="23980.47"/>
    <n v="129104.39"/>
    <n v="6.21"/>
    <x v="0"/>
    <x v="1"/>
    <x v="9"/>
    <n v="266508.00300000003"/>
  </r>
  <r>
    <n v="7"/>
    <x v="59"/>
    <x v="3"/>
    <n v="239233.63"/>
    <n v="2895.96"/>
    <n v="91902.63"/>
    <n v="1003.69"/>
    <n v="143431.35"/>
    <n v="16151.12"/>
    <n v="127193.62"/>
    <n v="86.61"/>
    <x v="0"/>
    <x v="1"/>
    <x v="9"/>
    <n v="258372.32040000003"/>
  </r>
  <r>
    <n v="8"/>
    <x v="60"/>
    <x v="8"/>
    <n v="241671.24"/>
    <n v="2125.5500000000002"/>
    <n v="89381.04"/>
    <n v="841.37"/>
    <n v="149323.28"/>
    <n v="11631.4"/>
    <n v="137691.88"/>
    <n v="0"/>
    <x v="0"/>
    <x v="1"/>
    <x v="9"/>
    <n v="246504.6648"/>
  </r>
  <r>
    <n v="9"/>
    <x v="61"/>
    <x v="29"/>
    <n v="273804"/>
    <n v="2790.12"/>
    <n v="94637.5"/>
    <n v="1181.3800000000001"/>
    <n v="175195"/>
    <n v="18785.57"/>
    <n v="156407.87"/>
    <n v="1.56"/>
    <x v="0"/>
    <x v="1"/>
    <x v="9"/>
    <n v="262851.83999999997"/>
  </r>
  <r>
    <n v="10"/>
    <x v="62"/>
    <x v="9"/>
    <n v="246801.93"/>
    <n v="6797.94"/>
    <n v="89324.91"/>
    <n v="1275.42"/>
    <n v="149403.66"/>
    <n v="32352.58"/>
    <n v="117051.08"/>
    <n v="0"/>
    <x v="0"/>
    <x v="1"/>
    <x v="9"/>
    <n v="264078.06510000001"/>
  </r>
  <r>
    <n v="11"/>
    <x v="63"/>
    <x v="35"/>
    <n v="276819.57"/>
    <n v="3166.45"/>
    <n v="100995.03"/>
    <n v="1223.02"/>
    <n v="171435.07"/>
    <n v="21810.18"/>
    <n v="149624.89000000001"/>
    <n v="0"/>
    <x v="0"/>
    <x v="1"/>
    <x v="9"/>
    <n v="279587.76569999999"/>
  </r>
  <r>
    <n v="12"/>
    <x v="64"/>
    <x v="39"/>
    <n v="280396.12"/>
    <n v="3206.27"/>
    <n v="105492.75"/>
    <n v="1380.85"/>
    <n v="170316.25"/>
    <n v="22840.83"/>
    <n v="147472.29"/>
    <n v="3.13"/>
    <x v="0"/>
    <x v="1"/>
    <x v="9"/>
    <n v="288808.0036"/>
  </r>
  <r>
    <n v="13"/>
    <x v="65"/>
    <x v="31"/>
    <n v="268805.44"/>
    <n v="3821.72"/>
    <n v="112149.61"/>
    <n v="1396.32"/>
    <n v="151437.79"/>
    <n v="23812.95"/>
    <n v="127624.84"/>
    <n v="0"/>
    <x v="0"/>
    <x v="1"/>
    <x v="9"/>
    <n v="292997.92960000003"/>
  </r>
  <r>
    <n v="14"/>
    <x v="66"/>
    <x v="29"/>
    <n v="288857.14"/>
    <n v="6195.29"/>
    <n v="112907.19"/>
    <n v="1335.29"/>
    <n v="168419.37"/>
    <n v="30495.85"/>
    <n v="137923.51999999999"/>
    <n v="0"/>
    <x v="0"/>
    <x v="1"/>
    <x v="9"/>
    <n v="277302.85440000001"/>
  </r>
  <r>
    <n v="15"/>
    <x v="67"/>
    <x v="38"/>
    <n v="266719.89"/>
    <n v="5370.62"/>
    <n v="122058.81"/>
    <n v="1567.4"/>
    <n v="137723.06"/>
    <n v="29123.32"/>
    <n v="108519.74"/>
    <n v="80"/>
    <x v="0"/>
    <x v="1"/>
    <x v="9"/>
    <n v="277388.68560000003"/>
  </r>
  <r>
    <n v="16"/>
    <x v="68"/>
    <x v="10"/>
    <n v="252059.32"/>
    <n v="3789.59"/>
    <n v="117600.22"/>
    <n v="2099.2800000000002"/>
    <n v="128570.23"/>
    <n v="25361.200000000001"/>
    <n v="102794.03"/>
    <n v="415"/>
    <x v="0"/>
    <x v="1"/>
    <x v="9"/>
    <n v="282306.43840000004"/>
  </r>
  <r>
    <n v="17"/>
    <x v="69"/>
    <x v="24"/>
    <n v="259143.06"/>
    <n v="3862.97"/>
    <n v="126642.16"/>
    <n v="1683.71"/>
    <n v="126954.22"/>
    <n v="27933.66"/>
    <n v="97229.69"/>
    <n v="1790.87"/>
    <x v="0"/>
    <x v="1"/>
    <x v="9"/>
    <n v="292831.65779999999"/>
  </r>
  <r>
    <n v="18"/>
    <x v="70"/>
    <x v="9"/>
    <n v="256195.06"/>
    <n v="3838.13"/>
    <n v="118303.09"/>
    <n v="1922.26"/>
    <n v="132131.57999999999"/>
    <n v="28706.18"/>
    <n v="102390.39999999999"/>
    <n v="1035"/>
    <x v="0"/>
    <x v="1"/>
    <x v="9"/>
    <n v="274128.71419999999"/>
  </r>
  <r>
    <n v="19"/>
    <x v="71"/>
    <x v="39"/>
    <n v="274249.98"/>
    <n v="4691"/>
    <n v="125988.41"/>
    <n v="2661.69"/>
    <n v="140908.88"/>
    <n v="35321.589999999997"/>
    <n v="105549.16"/>
    <n v="38.130000000000003"/>
    <x v="0"/>
    <x v="1"/>
    <x v="9"/>
    <n v="282477.47940000001"/>
  </r>
  <r>
    <n v="20"/>
    <x v="72"/>
    <x v="39"/>
    <n v="266196.06"/>
    <n v="5244.48"/>
    <n v="130022.01"/>
    <n v="3143.09"/>
    <n v="127786.48"/>
    <n v="27221.7"/>
    <n v="100553.51"/>
    <n v="11.27"/>
    <x v="0"/>
    <x v="1"/>
    <x v="9"/>
    <n v="274181.94180000003"/>
  </r>
  <r>
    <n v="21"/>
    <x v="73"/>
    <x v="9"/>
    <n v="254689.93"/>
    <n v="4322.1000000000004"/>
    <n v="129945.29"/>
    <n v="3804.63"/>
    <n v="116617.91"/>
    <n v="27836.86"/>
    <n v="88090.7"/>
    <n v="690.35"/>
    <x v="0"/>
    <x v="1"/>
    <x v="9"/>
    <n v="272518.22509999998"/>
  </r>
  <r>
    <n v="22"/>
    <x v="74"/>
    <x v="37"/>
    <n v="264194.71000000002"/>
    <n v="4346.75"/>
    <n v="133484.48000000001"/>
    <n v="7052.87"/>
    <n v="119310.61"/>
    <n v="25436.76"/>
    <n v="89695.64"/>
    <n v="4178.21"/>
    <x v="0"/>
    <x v="1"/>
    <x v="9"/>
    <n v="290614.18100000004"/>
  </r>
  <r>
    <n v="23"/>
    <x v="75"/>
    <x v="15"/>
    <n v="280542.19"/>
    <n v="5441.72"/>
    <n v="136098.54"/>
    <n v="6998.74"/>
    <n v="132003.19"/>
    <n v="25789.15"/>
    <n v="101973.21"/>
    <n v="4240.83"/>
    <x v="0"/>
    <x v="1"/>
    <x v="9"/>
    <n v="294569.29950000002"/>
  </r>
  <r>
    <n v="24"/>
    <x v="76"/>
    <x v="26"/>
    <n v="266811.55"/>
    <n v="4664.3599999999997"/>
    <n v="149184.73000000001"/>
    <n v="6514.15"/>
    <n v="106448.31"/>
    <n v="23189.21"/>
    <n v="78560.240000000005"/>
    <n v="4698.8599999999997"/>
    <x v="0"/>
    <x v="1"/>
    <x v="9"/>
    <n v="282820.24300000002"/>
  </r>
  <r>
    <n v="25"/>
    <x v="77"/>
    <x v="67"/>
    <n v="330182.40000000002"/>
    <n v="4595.22"/>
    <n v="168217.2"/>
    <n v="6496.41"/>
    <n v="150873.57"/>
    <n v="28096.15"/>
    <n v="118272.52"/>
    <n v="4504.8999999999996"/>
    <x v="0"/>
    <x v="1"/>
    <x v="9"/>
    <n v="277353.21600000001"/>
  </r>
  <r>
    <n v="26"/>
    <x v="78"/>
    <x v="64"/>
    <n v="280229.89"/>
    <n v="4553.8599999999997"/>
    <n v="161667.16"/>
    <n v="9805.14"/>
    <n v="104203.73"/>
    <n v="24577.200000000001"/>
    <n v="75549.11"/>
    <n v="4077.42"/>
    <x v="0"/>
    <x v="1"/>
    <x v="9"/>
    <n v="257811.49880000003"/>
  </r>
  <r>
    <n v="27"/>
    <x v="79"/>
    <x v="45"/>
    <n v="311127.56"/>
    <n v="7033.21"/>
    <n v="154162.39000000001"/>
    <n v="14007.18"/>
    <n v="135924.78"/>
    <n v="25143.66"/>
    <n v="105248.43"/>
    <n v="5532.69"/>
    <x v="0"/>
    <x v="1"/>
    <x v="9"/>
    <n v="283126.0796"/>
  </r>
  <r>
    <n v="28"/>
    <x v="80"/>
    <x v="15"/>
    <n v="237773.53"/>
    <n v="7943.24"/>
    <n v="149994.79"/>
    <n v="7051.08"/>
    <n v="72784.42"/>
    <n v="23417.1"/>
    <n v="46347.93"/>
    <n v="3019.39"/>
    <x v="0"/>
    <x v="1"/>
    <x v="9"/>
    <n v="249662.2065"/>
  </r>
  <r>
    <n v="29"/>
    <x v="81"/>
    <x v="68"/>
    <n v="310345.06"/>
    <n v="4642.74"/>
    <n v="174172.12"/>
    <n v="23750.21"/>
    <n v="107779.99"/>
    <n v="19176.89"/>
    <n v="81916.42"/>
    <n v="6686.68"/>
    <x v="0"/>
    <x v="1"/>
    <x v="9"/>
    <n v="263793.30099999998"/>
  </r>
  <r>
    <n v="30"/>
    <x v="82"/>
    <x v="67"/>
    <n v="268328.36"/>
    <n v="4644.3"/>
    <n v="164356.12"/>
    <n v="7148.83"/>
    <n v="92179.11"/>
    <n v="20884.04"/>
    <n v="69163.08"/>
    <n v="2131.9899999999998"/>
    <x v="0"/>
    <x v="1"/>
    <x v="9"/>
    <n v="225395.82239999998"/>
  </r>
  <r>
    <n v="31"/>
    <x v="83"/>
    <x v="74"/>
    <n v="250387.73"/>
    <n v="4092.03"/>
    <n v="144150.98000000001"/>
    <n v="6810.54"/>
    <n v="95334.18"/>
    <n v="18281.32"/>
    <n v="74251.91"/>
    <n v="2800.95"/>
    <x v="0"/>
    <x v="1"/>
    <x v="9"/>
    <n v="205317.93859999999"/>
  </r>
  <r>
    <n v="32"/>
    <x v="84"/>
    <x v="66"/>
    <n v="250333.08"/>
    <n v="3505.82"/>
    <n v="151116.32999999999"/>
    <n v="21963.46"/>
    <n v="73747.47"/>
    <n v="14077.5"/>
    <n v="53944.28"/>
    <n v="5725.69"/>
    <x v="0"/>
    <x v="1"/>
    <x v="9"/>
    <n v="220293.11039999998"/>
  </r>
  <r>
    <n v="33"/>
    <x v="85"/>
    <x v="72"/>
    <n v="314243.15000000002"/>
    <n v="4411.26"/>
    <n v="183121.83"/>
    <n v="17789.78"/>
    <n v="108920.28"/>
    <n v="17361.66"/>
    <n v="87869.71"/>
    <n v="3688.91"/>
    <x v="0"/>
    <x v="1"/>
    <x v="9"/>
    <n v="270249.109"/>
  </r>
  <r>
    <n v="34"/>
    <x v="86"/>
    <x v="44"/>
    <n v="233581"/>
    <n v="4132.9799999999996"/>
    <n v="156007.26"/>
    <n v="9601.89"/>
    <n v="63838.87"/>
    <n v="17965.349999999999"/>
    <n v="44324"/>
    <n v="1549.52"/>
    <x v="0"/>
    <x v="1"/>
    <x v="9"/>
    <n v="219566.13999999998"/>
  </r>
  <r>
    <n v="35"/>
    <x v="87"/>
    <x v="44"/>
    <n v="218247.37"/>
    <n v="4307.62"/>
    <n v="141433.59"/>
    <n v="9484.48"/>
    <n v="63021.68"/>
    <n v="19112.22"/>
    <n v="41934.57"/>
    <n v="1974.89"/>
    <x v="0"/>
    <x v="1"/>
    <x v="9"/>
    <n v="205152.52779999998"/>
  </r>
  <r>
    <n v="36"/>
    <x v="88"/>
    <x v="2"/>
    <n v="228211.44"/>
    <n v="3369.9"/>
    <n v="141000.09"/>
    <n v="25464.3"/>
    <n v="58377.15"/>
    <n v="16055.57"/>
    <n v="36551.040000000001"/>
    <n v="5770.54"/>
    <x v="0"/>
    <x v="1"/>
    <x v="9"/>
    <n v="212236.63920000001"/>
  </r>
  <r>
    <n v="37"/>
    <x v="89"/>
    <x v="71"/>
    <n v="210309.77"/>
    <n v="4234.8599999999997"/>
    <n v="125252.7"/>
    <n v="8960.1299999999992"/>
    <n v="71862.080000000002"/>
    <n v="21423.87"/>
    <n v="49093.66"/>
    <n v="1344.55"/>
    <x v="0"/>
    <x v="1"/>
    <x v="9"/>
    <n v="187175.69529999999"/>
  </r>
  <r>
    <n v="38"/>
    <x v="90"/>
    <x v="71"/>
    <n v="191169.34"/>
    <n v="3481.07"/>
    <n v="109917.36"/>
    <n v="10846.9"/>
    <n v="66924.009999999995"/>
    <n v="13780.66"/>
    <n v="50468.58"/>
    <n v="2674.77"/>
    <x v="0"/>
    <x v="1"/>
    <x v="9"/>
    <n v="170140.7126"/>
  </r>
  <r>
    <n v="39"/>
    <x v="91"/>
    <x v="61"/>
    <n v="225485.9"/>
    <n v="3097.47"/>
    <n v="131467.29"/>
    <n v="16191.17"/>
    <n v="74729.97"/>
    <n v="18832.18"/>
    <n v="52163.65"/>
    <n v="3734.14"/>
    <x v="0"/>
    <x v="1"/>
    <x v="9"/>
    <n v="202937.31"/>
  </r>
  <r>
    <n v="40"/>
    <x v="92"/>
    <x v="61"/>
    <n v="224942.74"/>
    <n v="3139.27"/>
    <n v="132074.69"/>
    <n v="16430.07"/>
    <n v="73298.710000000006"/>
    <n v="18928.900000000001"/>
    <n v="50472.61"/>
    <n v="3897.2"/>
    <x v="0"/>
    <x v="1"/>
    <x v="9"/>
    <n v="202448.46599999999"/>
  </r>
  <r>
    <n v="41"/>
    <x v="93"/>
    <x v="66"/>
    <n v="210904.76"/>
    <n v="3172.25"/>
    <n v="126850.83"/>
    <n v="7482.64"/>
    <n v="73399.039999999994"/>
    <n v="19111.28"/>
    <n v="52395.6"/>
    <n v="1892.16"/>
    <x v="0"/>
    <x v="1"/>
    <x v="9"/>
    <n v="185596.1888"/>
  </r>
  <r>
    <n v="42"/>
    <x v="94"/>
    <x v="68"/>
    <n v="234512.25"/>
    <n v="3704.39"/>
    <n v="129150.5"/>
    <n v="24314.720000000001"/>
    <n v="77342.64"/>
    <n v="17632.22"/>
    <n v="54219.12"/>
    <n v="5491.3"/>
    <x v="0"/>
    <x v="1"/>
    <x v="9"/>
    <n v="199335.41250000001"/>
  </r>
  <r>
    <n v="43"/>
    <x v="95"/>
    <x v="62"/>
    <n v="227593.54"/>
    <n v="4252.3900000000003"/>
    <n v="129161.49"/>
    <n v="16207.08"/>
    <n v="77972.58"/>
    <n v="18382.22"/>
    <n v="56152.18"/>
    <n v="3438.18"/>
    <x v="0"/>
    <x v="1"/>
    <x v="9"/>
    <n v="198006.3798"/>
  </r>
  <r>
    <n v="44"/>
    <x v="96"/>
    <x v="72"/>
    <n v="190349.58"/>
    <n v="3480.46"/>
    <n v="117328.79"/>
    <n v="5551.81"/>
    <n v="63988.52"/>
    <n v="17167.72"/>
    <n v="45673.760000000002"/>
    <n v="1147.04"/>
    <x v="0"/>
    <x v="1"/>
    <x v="9"/>
    <n v="163700.63879999999"/>
  </r>
  <r>
    <n v="45"/>
    <x v="97"/>
    <x v="72"/>
    <n v="229211.34"/>
    <n v="3898.22"/>
    <n v="144374.76"/>
    <n v="8008.86"/>
    <n v="72929.5"/>
    <n v="18358.96"/>
    <n v="53192.11"/>
    <n v="1378.43"/>
    <x v="0"/>
    <x v="1"/>
    <x v="9"/>
    <n v="197121.7524"/>
  </r>
  <r>
    <n v="46"/>
    <x v="98"/>
    <x v="76"/>
    <n v="302337.87"/>
    <n v="4898.28"/>
    <n v="177380.94"/>
    <n v="30149.599999999999"/>
    <n v="89909.05"/>
    <n v="22076.720000000001"/>
    <n v="61180.85"/>
    <n v="6651.48"/>
    <x v="0"/>
    <x v="1"/>
    <x v="9"/>
    <n v="244893.6747"/>
  </r>
  <r>
    <n v="47"/>
    <x v="99"/>
    <x v="44"/>
    <n v="203005.7"/>
    <n v="3261.74"/>
    <n v="133276.51999999999"/>
    <n v="12917.42"/>
    <n v="53550.02"/>
    <n v="16807.25"/>
    <n v="33496.410000000003"/>
    <n v="3246.36"/>
    <x v="0"/>
    <x v="1"/>
    <x v="9"/>
    <n v="190825.35800000001"/>
  </r>
  <r>
    <n v="48"/>
    <x v="100"/>
    <x v="71"/>
    <n v="252317.23"/>
    <n v="1985.08"/>
    <n v="155256.89000000001"/>
    <n v="23681.24"/>
    <n v="71394.02"/>
    <n v="19633.53"/>
    <n v="47199.01"/>
    <n v="4561.4799999999996"/>
    <x v="0"/>
    <x v="1"/>
    <x v="9"/>
    <n v="224562.33470000001"/>
  </r>
  <r>
    <n v="49"/>
    <x v="101"/>
    <x v="72"/>
    <n v="228860.79"/>
    <n v="3683.42"/>
    <n v="142145.57"/>
    <n v="7457.43"/>
    <n v="75574.37"/>
    <n v="20728.349999999999"/>
    <n v="53232.61"/>
    <n v="1613.41"/>
    <x v="0"/>
    <x v="1"/>
    <x v="9"/>
    <n v="196820.2794"/>
  </r>
  <r>
    <n v="50"/>
    <x v="102"/>
    <x v="64"/>
    <n v="218906.82"/>
    <n v="3115.25"/>
    <n v="151374.26"/>
    <n v="7200.14"/>
    <n v="57217.17"/>
    <n v="17942.34"/>
    <n v="37684.81"/>
    <n v="1590.02"/>
    <x v="0"/>
    <x v="1"/>
    <x v="9"/>
    <n v="201394.27440000002"/>
  </r>
  <r>
    <n v="51"/>
    <x v="103"/>
    <x v="61"/>
    <n v="222534.76"/>
    <n v="2730.97"/>
    <n v="149327.89000000001"/>
    <n v="18924.91"/>
    <n v="51550.99"/>
    <n v="12613.38"/>
    <n v="29550.02"/>
    <n v="9387.59"/>
    <x v="0"/>
    <x v="1"/>
    <x v="9"/>
    <n v="200281.28400000001"/>
  </r>
  <r>
    <n v="0"/>
    <x v="52"/>
    <x v="9"/>
    <n v="136733.12"/>
    <n v="54284.13"/>
    <n v="24334.73"/>
    <n v="1538.2"/>
    <n v="56576.06"/>
    <n v="55083.7"/>
    <n v="1459.35"/>
    <n v="33.01"/>
    <x v="0"/>
    <x v="1"/>
    <x v="10"/>
    <n v="146304.43840000001"/>
  </r>
  <r>
    <n v="1"/>
    <x v="53"/>
    <x v="26"/>
    <n v="131322.26999999999"/>
    <n v="55604.5"/>
    <n v="31791.33"/>
    <n v="2522.96"/>
    <n v="41403.480000000003"/>
    <n v="38839.35"/>
    <n v="2461.41"/>
    <n v="102.72"/>
    <x v="0"/>
    <x v="1"/>
    <x v="10"/>
    <n v="139201.60620000001"/>
  </r>
  <r>
    <n v="2"/>
    <x v="54"/>
    <x v="7"/>
    <n v="144354.95000000001"/>
    <n v="79158.83"/>
    <n v="19836.099999999999"/>
    <n v="1302.46"/>
    <n v="44057.56"/>
    <n v="41890.61"/>
    <n v="2155.38"/>
    <n v="11.57"/>
    <x v="0"/>
    <x v="1"/>
    <x v="10"/>
    <n v="141467.851"/>
  </r>
  <r>
    <n v="3"/>
    <x v="55"/>
    <x v="67"/>
    <n v="237639.3"/>
    <n v="108397.57"/>
    <n v="42477.66"/>
    <n v="5532.03"/>
    <n v="81232.039999999994"/>
    <n v="76008.08"/>
    <n v="5158.75"/>
    <n v="65.209999999999994"/>
    <x v="0"/>
    <x v="1"/>
    <x v="10"/>
    <n v="199617.01199999999"/>
  </r>
  <r>
    <n v="4"/>
    <x v="56"/>
    <x v="37"/>
    <n v="134305.97"/>
    <n v="58518.04"/>
    <n v="19133.759999999998"/>
    <n v="1296.49"/>
    <n v="55357.68"/>
    <n v="53684.959999999999"/>
    <n v="1671.27"/>
    <n v="1.45"/>
    <x v="0"/>
    <x v="1"/>
    <x v="10"/>
    <n v="147736.56700000001"/>
  </r>
  <r>
    <n v="5"/>
    <x v="57"/>
    <x v="0"/>
    <n v="117299.16"/>
    <n v="50017.120000000003"/>
    <n v="21270.55"/>
    <n v="1335.91"/>
    <n v="44675.58"/>
    <n v="43073.72"/>
    <n v="1601.86"/>
    <n v="0"/>
    <x v="0"/>
    <x v="1"/>
    <x v="10"/>
    <n v="156007.88280000002"/>
  </r>
  <r>
    <n v="6"/>
    <x v="58"/>
    <x v="53"/>
    <n v="116814.65"/>
    <n v="52996.11"/>
    <n v="26129.41"/>
    <n v="1460.24"/>
    <n v="36228.89"/>
    <n v="34146.46"/>
    <n v="2082.4299999999998"/>
    <n v="0"/>
    <x v="0"/>
    <x v="1"/>
    <x v="10"/>
    <n v="161204.21699999998"/>
  </r>
  <r>
    <n v="7"/>
    <x v="59"/>
    <x v="58"/>
    <n v="114207.94"/>
    <n v="55230.85"/>
    <n v="23397.14"/>
    <n v="1603.54"/>
    <n v="33976.410000000003"/>
    <n v="32556.59"/>
    <n v="1419.82"/>
    <n v="0"/>
    <x v="0"/>
    <x v="1"/>
    <x v="10"/>
    <n v="161033.1954"/>
  </r>
  <r>
    <n v="8"/>
    <x v="60"/>
    <x v="37"/>
    <n v="138565.73000000001"/>
    <n v="75422.45"/>
    <n v="16016.58"/>
    <n v="1373.56"/>
    <n v="45753.14"/>
    <n v="43902.77"/>
    <n v="1850.37"/>
    <n v="0"/>
    <x v="0"/>
    <x v="1"/>
    <x v="10"/>
    <n v="152422.30300000001"/>
  </r>
  <r>
    <n v="9"/>
    <x v="61"/>
    <x v="12"/>
    <n v="156831.10999999999"/>
    <n v="84696.78"/>
    <n v="21559.06"/>
    <n v="1763.25"/>
    <n v="48812.02"/>
    <n v="46730.559999999998"/>
    <n v="2081.46"/>
    <n v="0"/>
    <x v="0"/>
    <x v="1"/>
    <x v="10"/>
    <n v="174082.53210000001"/>
  </r>
  <r>
    <n v="10"/>
    <x v="62"/>
    <x v="11"/>
    <n v="123388.77"/>
    <n v="53963.92"/>
    <n v="22128.29"/>
    <n v="1875.36"/>
    <n v="45421.2"/>
    <n v="43150.55"/>
    <n v="2270.65"/>
    <n v="0"/>
    <x v="0"/>
    <x v="1"/>
    <x v="10"/>
    <n v="161639.2887"/>
  </r>
  <r>
    <n v="11"/>
    <x v="63"/>
    <x v="0"/>
    <n v="120833.05"/>
    <n v="55586.23"/>
    <n v="23318.959999999999"/>
    <n v="1900.96"/>
    <n v="40026.9"/>
    <n v="36596.53"/>
    <n v="3430.37"/>
    <n v="0"/>
    <x v="0"/>
    <x v="1"/>
    <x v="10"/>
    <n v="160707.9565"/>
  </r>
  <r>
    <n v="12"/>
    <x v="64"/>
    <x v="49"/>
    <n v="123300.36"/>
    <n v="54053.13"/>
    <n v="25747.7"/>
    <n v="2077.48"/>
    <n v="41422.050000000003"/>
    <n v="36952.51"/>
    <n v="4469.54"/>
    <n v="0"/>
    <x v="0"/>
    <x v="1"/>
    <x v="10"/>
    <n v="160290.46799999999"/>
  </r>
  <r>
    <n v="13"/>
    <x v="65"/>
    <x v="36"/>
    <n v="151978.88"/>
    <n v="70129.37"/>
    <n v="37333.99"/>
    <n v="2426.04"/>
    <n v="42089.48"/>
    <n v="41377.97"/>
    <n v="711.51"/>
    <n v="0"/>
    <x v="0"/>
    <x v="1"/>
    <x v="10"/>
    <n v="173255.92319999999"/>
  </r>
  <r>
    <n v="14"/>
    <x v="66"/>
    <x v="9"/>
    <n v="167438.32"/>
    <n v="85331.98"/>
    <n v="26634.720000000001"/>
    <n v="2505.4699999999998"/>
    <n v="52966.15"/>
    <n v="51334.31"/>
    <n v="1631.84"/>
    <n v="0"/>
    <x v="0"/>
    <x v="1"/>
    <x v="10"/>
    <n v="179159.00240000003"/>
  </r>
  <r>
    <n v="15"/>
    <x v="67"/>
    <x v="26"/>
    <n v="177299.48"/>
    <n v="89423.71"/>
    <n v="25412.5"/>
    <n v="2345.13"/>
    <n v="60118.14"/>
    <n v="58343.14"/>
    <n v="1755"/>
    <n v="20"/>
    <x v="0"/>
    <x v="1"/>
    <x v="10"/>
    <n v="187937.44880000001"/>
  </r>
  <r>
    <n v="16"/>
    <x v="68"/>
    <x v="26"/>
    <n v="161362.23999999999"/>
    <n v="73011.64"/>
    <n v="29161.53"/>
    <n v="2616.16"/>
    <n v="56572.91"/>
    <n v="55935.18"/>
    <n v="466.29"/>
    <n v="171.44"/>
    <x v="0"/>
    <x v="1"/>
    <x v="10"/>
    <n v="171043.97440000001"/>
  </r>
  <r>
    <n v="17"/>
    <x v="69"/>
    <x v="9"/>
    <n v="168757.98"/>
    <n v="71113.289999999994"/>
    <n v="34419.800000000003"/>
    <n v="2593.0700000000002"/>
    <n v="60631.82"/>
    <n v="57069.78"/>
    <n v="1842.04"/>
    <n v="1720"/>
    <x v="0"/>
    <x v="1"/>
    <x v="10"/>
    <n v="180571.03860000003"/>
  </r>
  <r>
    <n v="18"/>
    <x v="70"/>
    <x v="22"/>
    <n v="154116.71"/>
    <n v="69616.320000000007"/>
    <n v="33284.86"/>
    <n v="2841.74"/>
    <n v="48373.79"/>
    <n v="42940.86"/>
    <n v="4122.93"/>
    <n v="1310"/>
    <x v="0"/>
    <x v="1"/>
    <x v="10"/>
    <n v="184940.052"/>
  </r>
  <r>
    <n v="19"/>
    <x v="71"/>
    <x v="27"/>
    <n v="166462.82999999999"/>
    <n v="71827.16"/>
    <n v="34064.69"/>
    <n v="3156.71"/>
    <n v="57414.27"/>
    <n v="53549.37"/>
    <n v="3864.9"/>
    <n v="0"/>
    <x v="0"/>
    <x v="1"/>
    <x v="10"/>
    <n v="194761.51109999997"/>
  </r>
  <r>
    <n v="20"/>
    <x v="72"/>
    <x v="40"/>
    <n v="164281.56"/>
    <n v="70942.5"/>
    <n v="37215.94"/>
    <n v="3955.17"/>
    <n v="52167.95"/>
    <n v="38682.959999999999"/>
    <n v="13474.99"/>
    <n v="10"/>
    <x v="0"/>
    <x v="1"/>
    <x v="10"/>
    <n v="193852.2408"/>
  </r>
  <r>
    <n v="21"/>
    <x v="73"/>
    <x v="69"/>
    <n v="153804.34"/>
    <n v="71526.03"/>
    <n v="31744.13"/>
    <n v="4294.96"/>
    <n v="46239.22"/>
    <n v="38377.9"/>
    <n v="7260.37"/>
    <n v="600.95000000000005"/>
    <x v="0"/>
    <x v="1"/>
    <x v="10"/>
    <n v="186103.25139999998"/>
  </r>
  <r>
    <n v="22"/>
    <x v="74"/>
    <x v="34"/>
    <n v="173335.16"/>
    <n v="73713.02"/>
    <n v="34227.26"/>
    <n v="6083.87"/>
    <n v="59311.01"/>
    <n v="46627.28"/>
    <n v="8564.06"/>
    <n v="4119.67"/>
    <x v="0"/>
    <x v="1"/>
    <x v="10"/>
    <n v="199335.43399999998"/>
  </r>
  <r>
    <n v="23"/>
    <x v="75"/>
    <x v="40"/>
    <n v="160413.49"/>
    <n v="69177.039999999994"/>
    <n v="38319.06"/>
    <n v="6345.7"/>
    <n v="46571.69"/>
    <n v="38846.97"/>
    <n v="2931.27"/>
    <n v="4793.45"/>
    <x v="0"/>
    <x v="1"/>
    <x v="10"/>
    <n v="189287.91819999999"/>
  </r>
  <r>
    <n v="24"/>
    <x v="76"/>
    <x v="26"/>
    <n v="170762.71"/>
    <n v="80019.89"/>
    <n v="36096.76"/>
    <n v="5812.55"/>
    <n v="48833.51"/>
    <n v="32848.9"/>
    <n v="11536.73"/>
    <n v="4447.88"/>
    <x v="0"/>
    <x v="1"/>
    <x v="10"/>
    <n v="181008.47260000001"/>
  </r>
  <r>
    <n v="25"/>
    <x v="77"/>
    <x v="44"/>
    <n v="234975.32"/>
    <n v="118888.22"/>
    <n v="38361.79"/>
    <n v="6699.07"/>
    <n v="71026.240000000005"/>
    <n v="62163.78"/>
    <n v="4656.2700000000004"/>
    <n v="4206.1899999999996"/>
    <x v="0"/>
    <x v="1"/>
    <x v="10"/>
    <n v="220876.8008"/>
  </r>
  <r>
    <n v="26"/>
    <x v="78"/>
    <x v="38"/>
    <n v="201923.72"/>
    <n v="99552.74"/>
    <n v="37201.769999999997"/>
    <n v="10852.83"/>
    <n v="54316.38"/>
    <n v="45985.7"/>
    <n v="4847.72"/>
    <n v="3482.96"/>
    <x v="0"/>
    <x v="1"/>
    <x v="10"/>
    <n v="210000.66880000001"/>
  </r>
  <r>
    <n v="27"/>
    <x v="79"/>
    <x v="24"/>
    <n v="172220.11"/>
    <n v="64425.61"/>
    <n v="36827.160000000003"/>
    <n v="15000.42"/>
    <n v="55966.92"/>
    <n v="45124.02"/>
    <n v="6081.41"/>
    <n v="4761.49"/>
    <x v="0"/>
    <x v="1"/>
    <x v="10"/>
    <n v="194608.72429999997"/>
  </r>
  <r>
    <n v="28"/>
    <x v="80"/>
    <x v="24"/>
    <n v="163638.65"/>
    <n v="65443.12"/>
    <n v="32052.99"/>
    <n v="8090.3"/>
    <n v="58052.24"/>
    <n v="49307.199999999997"/>
    <n v="6081.58"/>
    <n v="2663.46"/>
    <x v="0"/>
    <x v="1"/>
    <x v="10"/>
    <n v="184911.67449999996"/>
  </r>
  <r>
    <n v="29"/>
    <x v="81"/>
    <x v="9"/>
    <n v="175046.12"/>
    <n v="62727.64"/>
    <n v="38734.74"/>
    <n v="25833.35"/>
    <n v="47750.39"/>
    <n v="35846.32"/>
    <n v="6408.19"/>
    <n v="5495.88"/>
    <x v="0"/>
    <x v="1"/>
    <x v="10"/>
    <n v="187299.34840000002"/>
  </r>
  <r>
    <n v="30"/>
    <x v="82"/>
    <x v="2"/>
    <n v="201747.62"/>
    <n v="95063.05"/>
    <n v="36787.21"/>
    <n v="7985.33"/>
    <n v="61912.03"/>
    <n v="53230.25"/>
    <n v="6885.94"/>
    <n v="1795.84"/>
    <x v="0"/>
    <x v="1"/>
    <x v="10"/>
    <n v="187625.28659999999"/>
  </r>
  <r>
    <n v="31"/>
    <x v="83"/>
    <x v="65"/>
    <n v="210263.7"/>
    <n v="105959.95"/>
    <n v="37763.5"/>
    <n v="6777.98"/>
    <n v="59762.27"/>
    <n v="48049.79"/>
    <n v="9991.52"/>
    <n v="1720.96"/>
    <x v="0"/>
    <x v="1"/>
    <x v="10"/>
    <n v="174518.87100000001"/>
  </r>
  <r>
    <n v="32"/>
    <x v="84"/>
    <x v="67"/>
    <n v="202002"/>
    <n v="76164.88"/>
    <n v="47725.96"/>
    <n v="21036.66"/>
    <n v="57074.5"/>
    <n v="33941.160000000003"/>
    <n v="18532.830000000002"/>
    <n v="4600.51"/>
    <x v="0"/>
    <x v="1"/>
    <x v="10"/>
    <n v="169681.68"/>
  </r>
  <r>
    <n v="33"/>
    <x v="85"/>
    <x v="61"/>
    <n v="201205.97"/>
    <n v="90444.73"/>
    <n v="46435.26"/>
    <n v="19164.46"/>
    <n v="45161.52"/>
    <n v="26507.5"/>
    <n v="15137.8"/>
    <n v="3516.22"/>
    <x v="0"/>
    <x v="1"/>
    <x v="10"/>
    <n v="181085.37299999999"/>
  </r>
  <r>
    <n v="34"/>
    <x v="86"/>
    <x v="43"/>
    <n v="224515.48"/>
    <n v="111020.2"/>
    <n v="47074.43"/>
    <n v="9592.5400000000009"/>
    <n v="56828.31"/>
    <n v="48051.43"/>
    <n v="7485.91"/>
    <n v="1290.97"/>
    <x v="0"/>
    <x v="1"/>
    <x v="10"/>
    <n v="159405.9908"/>
  </r>
  <r>
    <n v="35"/>
    <x v="87"/>
    <x v="82"/>
    <n v="242277.45"/>
    <n v="132004.79999999999"/>
    <n v="35758.910000000003"/>
    <n v="10151.42"/>
    <n v="64362.32"/>
    <n v="54682.15"/>
    <n v="8238.93"/>
    <n v="1441.24"/>
    <x v="0"/>
    <x v="1"/>
    <x v="10"/>
    <n v="174439.764"/>
  </r>
  <r>
    <n v="36"/>
    <x v="88"/>
    <x v="33"/>
    <n v="172183.83"/>
    <n v="56381.07"/>
    <n v="48784.24"/>
    <n v="27374.63"/>
    <n v="39643.89"/>
    <n v="27199.14"/>
    <n v="7590.56"/>
    <n v="4854.1899999999996"/>
    <x v="0"/>
    <x v="1"/>
    <x v="10"/>
    <n v="167018.31509999998"/>
  </r>
  <r>
    <n v="37"/>
    <x v="89"/>
    <x v="29"/>
    <n v="135905.09"/>
    <n v="57345.34"/>
    <n v="27302.54"/>
    <n v="9075.23"/>
    <n v="42181.98"/>
    <n v="31689.31"/>
    <n v="9453.9599999999991"/>
    <n v="1038.71"/>
    <x v="0"/>
    <x v="1"/>
    <x v="10"/>
    <n v="130468.88639999999"/>
  </r>
  <r>
    <n v="38"/>
    <x v="90"/>
    <x v="32"/>
    <n v="147520.15"/>
    <n v="50791.46"/>
    <n v="28964.32"/>
    <n v="21041.99"/>
    <n v="46722.38"/>
    <n v="22994.03"/>
    <n v="21163.82"/>
    <n v="2564.5300000000002"/>
    <x v="0"/>
    <x v="1"/>
    <x v="10"/>
    <n v="140144.14249999999"/>
  </r>
  <r>
    <n v="39"/>
    <x v="91"/>
    <x v="35"/>
    <n v="153523.03"/>
    <n v="46922.11"/>
    <n v="32127.84"/>
    <n v="29363.759999999998"/>
    <n v="45109.32"/>
    <n v="21567.71"/>
    <n v="20098.73"/>
    <n v="3442.88"/>
    <x v="0"/>
    <x v="1"/>
    <x v="10"/>
    <n v="155058.26029999999"/>
  </r>
  <r>
    <n v="40"/>
    <x v="92"/>
    <x v="38"/>
    <n v="152572.16"/>
    <n v="46047.38"/>
    <n v="35537.839999999997"/>
    <n v="28532.36"/>
    <n v="42454.58"/>
    <n v="22445.88"/>
    <n v="16153.49"/>
    <n v="3855.21"/>
    <x v="0"/>
    <x v="1"/>
    <x v="10"/>
    <n v="158675.04640000002"/>
  </r>
  <r>
    <n v="41"/>
    <x v="93"/>
    <x v="15"/>
    <n v="140244.15"/>
    <n v="47503.75"/>
    <n v="31781.65"/>
    <n v="18665.91"/>
    <n v="42292.84"/>
    <n v="26468.1"/>
    <n v="14097.62"/>
    <n v="1727.12"/>
    <x v="0"/>
    <x v="1"/>
    <x v="10"/>
    <n v="147256.35750000001"/>
  </r>
  <r>
    <n v="42"/>
    <x v="94"/>
    <x v="32"/>
    <n v="173825.82"/>
    <n v="49586.89"/>
    <n v="42501.52"/>
    <n v="35277.07"/>
    <n v="46460.34"/>
    <n v="23754.04"/>
    <n v="17567.37"/>
    <n v="5138.93"/>
    <x v="0"/>
    <x v="1"/>
    <x v="10"/>
    <n v="165134.52900000001"/>
  </r>
  <r>
    <n v="43"/>
    <x v="95"/>
    <x v="39"/>
    <n v="154967.56"/>
    <n v="48902.44"/>
    <n v="41405.760000000002"/>
    <n v="28499.61"/>
    <n v="36159.75"/>
    <n v="22422.880000000001"/>
    <n v="10262.4"/>
    <n v="3474.47"/>
    <x v="0"/>
    <x v="1"/>
    <x v="10"/>
    <n v="159616.58679999999"/>
  </r>
  <r>
    <n v="44"/>
    <x v="96"/>
    <x v="15"/>
    <n v="126067.56"/>
    <n v="46771.81"/>
    <n v="36674.01"/>
    <n v="15757.97"/>
    <n v="26863.77"/>
    <n v="19800.560000000001"/>
    <n v="6111.41"/>
    <n v="951.8"/>
    <x v="0"/>
    <x v="1"/>
    <x v="10"/>
    <n v="132370.93799999999"/>
  </r>
  <r>
    <n v="45"/>
    <x v="97"/>
    <x v="45"/>
    <n v="173980.1"/>
    <n v="82198.649999999994"/>
    <n v="38935.769999999997"/>
    <n v="17174.63"/>
    <n v="35671.050000000003"/>
    <n v="27386.880000000001"/>
    <n v="7182.14"/>
    <n v="1102.03"/>
    <x v="0"/>
    <x v="1"/>
    <x v="10"/>
    <n v="158321.891"/>
  </r>
  <r>
    <n v="46"/>
    <x v="98"/>
    <x v="76"/>
    <n v="233905.62"/>
    <n v="99884.81"/>
    <n v="55303.67"/>
    <n v="36191.68"/>
    <n v="42525.46"/>
    <n v="30226.47"/>
    <n v="6961.25"/>
    <n v="5337.74"/>
    <x v="0"/>
    <x v="1"/>
    <x v="10"/>
    <n v="189463.55220000001"/>
  </r>
  <r>
    <n v="47"/>
    <x v="99"/>
    <x v="64"/>
    <n v="173311.53"/>
    <n v="78646.7"/>
    <n v="38158.300000000003"/>
    <n v="23466.68"/>
    <n v="33039.85"/>
    <n v="21259.66"/>
    <n v="9258.85"/>
    <n v="2521.34"/>
    <x v="0"/>
    <x v="1"/>
    <x v="10"/>
    <n v="159446.60760000002"/>
  </r>
  <r>
    <n v="48"/>
    <x v="100"/>
    <x v="71"/>
    <n v="213215.4"/>
    <n v="95511.64"/>
    <n v="43916.93"/>
    <n v="35349.800000000003"/>
    <n v="38437.03"/>
    <n v="28562.22"/>
    <n v="4435.7299999999996"/>
    <n v="5439.08"/>
    <x v="0"/>
    <x v="1"/>
    <x v="10"/>
    <n v="189761.70600000001"/>
  </r>
  <r>
    <n v="49"/>
    <x v="101"/>
    <x v="39"/>
    <n v="134604.75"/>
    <n v="52491.11"/>
    <n v="30084.71"/>
    <n v="20930.75"/>
    <n v="31098.18"/>
    <n v="23123.14"/>
    <n v="6492.6"/>
    <n v="1482.44"/>
    <x v="0"/>
    <x v="1"/>
    <x v="10"/>
    <n v="138642.89250000002"/>
  </r>
  <r>
    <n v="50"/>
    <x v="102"/>
    <x v="33"/>
    <n v="163977.03"/>
    <n v="82729.5"/>
    <n v="33601.78"/>
    <n v="17903.439999999999"/>
    <n v="29742.31"/>
    <n v="21493.26"/>
    <n v="6988.68"/>
    <n v="1260.3699999999999"/>
    <x v="0"/>
    <x v="1"/>
    <x v="10"/>
    <n v="159057.71909999999"/>
  </r>
  <r>
    <n v="51"/>
    <x v="103"/>
    <x v="45"/>
    <n v="192774.07"/>
    <n v="86025.77"/>
    <n v="40616.879999999997"/>
    <n v="32940.14"/>
    <n v="33191.279999999999"/>
    <n v="18463.39"/>
    <n v="6208.46"/>
    <n v="8519.43"/>
    <x v="0"/>
    <x v="1"/>
    <x v="10"/>
    <n v="175424.40370000002"/>
  </r>
  <r>
    <n v="0"/>
    <x v="52"/>
    <x v="84"/>
    <n v="1199636.75"/>
    <n v="503168.52"/>
    <n v="313572.53999999998"/>
    <n v="3069.14"/>
    <n v="379826.55"/>
    <n v="374905.48"/>
    <n v="2661.1"/>
    <n v="2259.9699999999998"/>
    <x v="0"/>
    <x v="1"/>
    <x v="11"/>
    <n v="911723.93"/>
  </r>
  <r>
    <n v="1"/>
    <x v="53"/>
    <x v="107"/>
    <n v="1148251"/>
    <n v="571587.32999999996"/>
    <n v="250532.87"/>
    <n v="2578.35"/>
    <n v="323552.45"/>
    <n v="315924.68"/>
    <n v="2246.16"/>
    <n v="5381.61"/>
    <x v="0"/>
    <x v="1"/>
    <x v="11"/>
    <n v="792293.19"/>
  </r>
  <r>
    <n v="2"/>
    <x v="54"/>
    <x v="107"/>
    <n v="1121306.3799999999"/>
    <n v="643580.23"/>
    <n v="188669.07"/>
    <n v="3182.11"/>
    <n v="285874.96999999997"/>
    <n v="279258.26"/>
    <n v="2393.13"/>
    <n v="4223.58"/>
    <x v="0"/>
    <x v="1"/>
    <x v="11"/>
    <n v="773701.40219999989"/>
  </r>
  <r>
    <n v="3"/>
    <x v="55"/>
    <x v="107"/>
    <n v="1245471.58"/>
    <n v="714899.71"/>
    <n v="187180.3"/>
    <n v="3035.64"/>
    <n v="340355.93"/>
    <n v="333769.95"/>
    <n v="2664.83"/>
    <n v="3921.15"/>
    <x v="0"/>
    <x v="1"/>
    <x v="11"/>
    <n v="859375.39020000002"/>
  </r>
  <r>
    <n v="4"/>
    <x v="56"/>
    <x v="61"/>
    <n v="851579.21"/>
    <n v="445308.37"/>
    <n v="158734.01"/>
    <n v="2459.77"/>
    <n v="245077.06"/>
    <n v="242623.82"/>
    <n v="2390.64"/>
    <n v="62.6"/>
    <x v="0"/>
    <x v="1"/>
    <x v="11"/>
    <n v="766421.28899999999"/>
  </r>
  <r>
    <n v="5"/>
    <x v="57"/>
    <x v="30"/>
    <n v="910226.05"/>
    <n v="503088.59"/>
    <n v="183916.45"/>
    <n v="2767.57"/>
    <n v="220453.44"/>
    <n v="219494.36"/>
    <n v="746.62"/>
    <n v="212.46"/>
    <x v="0"/>
    <x v="1"/>
    <x v="11"/>
    <n v="910226.05"/>
  </r>
  <r>
    <n v="6"/>
    <x v="58"/>
    <x v="3"/>
    <n v="894000.36"/>
    <n v="480163.12"/>
    <n v="199890.31"/>
    <n v="3946.67"/>
    <n v="210000.26"/>
    <n v="209726.5"/>
    <n v="160.63"/>
    <n v="113.13"/>
    <x v="0"/>
    <x v="1"/>
    <x v="11"/>
    <n v="965520.38880000007"/>
  </r>
  <r>
    <n v="7"/>
    <x v="59"/>
    <x v="36"/>
    <n v="894904.55"/>
    <n v="513465.9"/>
    <n v="163205.79"/>
    <n v="1932.2"/>
    <n v="216300.66"/>
    <n v="215425.13"/>
    <n v="273.66000000000003"/>
    <n v="601.87"/>
    <x v="0"/>
    <x v="1"/>
    <x v="11"/>
    <n v="1020191.1869999999"/>
  </r>
  <r>
    <n v="8"/>
    <x v="60"/>
    <x v="36"/>
    <n v="801081.72"/>
    <n v="432538.75"/>
    <n v="156225.53"/>
    <n v="2502.4499999999998"/>
    <n v="209814.99"/>
    <n v="208940.16"/>
    <n v="806.01"/>
    <n v="68.819999999999993"/>
    <x v="0"/>
    <x v="1"/>
    <x v="11"/>
    <n v="913233.16079999984"/>
  </r>
  <r>
    <n v="9"/>
    <x v="61"/>
    <x v="3"/>
    <n v="993986.41"/>
    <n v="420151.75"/>
    <n v="240421.45"/>
    <n v="3183.27"/>
    <n v="330229.94"/>
    <n v="323804.52"/>
    <n v="4850.5"/>
    <n v="1574.92"/>
    <x v="0"/>
    <x v="1"/>
    <x v="11"/>
    <n v="1073505.3228000002"/>
  </r>
  <r>
    <n v="10"/>
    <x v="62"/>
    <x v="6"/>
    <n v="1021028.79"/>
    <n v="526672.37"/>
    <n v="188632.73"/>
    <n v="2336.58"/>
    <n v="303387.11"/>
    <n v="296850.76"/>
    <n v="3145.82"/>
    <n v="3390.53"/>
    <x v="0"/>
    <x v="1"/>
    <x v="11"/>
    <n v="1010818.5021"/>
  </r>
  <r>
    <n v="11"/>
    <x v="63"/>
    <x v="2"/>
    <n v="1162334.53"/>
    <n v="546920.62"/>
    <n v="283336.68"/>
    <n v="5584.96"/>
    <n v="326492.27"/>
    <n v="322925.71999999997"/>
    <n v="2677.15"/>
    <n v="889.4"/>
    <x v="0"/>
    <x v="1"/>
    <x v="11"/>
    <n v="1080971.1129000001"/>
  </r>
  <r>
    <n v="12"/>
    <x v="64"/>
    <x v="32"/>
    <n v="1033290.02"/>
    <n v="534106.75"/>
    <n v="186983.98"/>
    <n v="1901.89"/>
    <n v="310297.40000000002"/>
    <n v="301904.74"/>
    <n v="4185.6499999999996"/>
    <n v="4207.01"/>
    <x v="0"/>
    <x v="1"/>
    <x v="11"/>
    <n v="981625.51899999997"/>
  </r>
  <r>
    <n v="13"/>
    <x v="65"/>
    <x v="64"/>
    <n v="1150789.4099999999"/>
    <n v="574457.35"/>
    <n v="228335.93"/>
    <n v="1797.85"/>
    <n v="346198.28"/>
    <n v="319927.23"/>
    <n v="25698.26"/>
    <n v="572.79"/>
    <x v="0"/>
    <x v="1"/>
    <x v="11"/>
    <n v="1058726.2571999999"/>
  </r>
  <r>
    <n v="14"/>
    <x v="66"/>
    <x v="73"/>
    <n v="1382358"/>
    <n v="649265.56000000006"/>
    <n v="269041.40000000002"/>
    <n v="2164.71"/>
    <n v="461886.33"/>
    <n v="454623.95"/>
    <n v="5993.16"/>
    <n v="1269.22"/>
    <x v="0"/>
    <x v="1"/>
    <x v="11"/>
    <n v="1105886.4000000001"/>
  </r>
  <r>
    <n v="15"/>
    <x v="67"/>
    <x v="70"/>
    <n v="1308970.1499999999"/>
    <n v="714506.15"/>
    <n v="230292.68"/>
    <n v="2193.2600000000002"/>
    <n v="361978.06"/>
    <n v="350013.34"/>
    <n v="9088.35"/>
    <n v="2876.37"/>
    <x v="0"/>
    <x v="1"/>
    <x v="11"/>
    <n v="1034086.4185"/>
  </r>
  <r>
    <n v="16"/>
    <x v="68"/>
    <x v="75"/>
    <n v="1390891.44"/>
    <n v="719597.17"/>
    <n v="256376.46"/>
    <n v="2742.25"/>
    <n v="412175.56"/>
    <n v="401417.41"/>
    <n v="5723.11"/>
    <n v="5035.04"/>
    <x v="0"/>
    <x v="1"/>
    <x v="11"/>
    <n v="1029259.6655999999"/>
  </r>
  <r>
    <n v="17"/>
    <x v="69"/>
    <x v="75"/>
    <n v="1260685.5900000001"/>
    <n v="624795.23"/>
    <n v="255433.56"/>
    <n v="2998.26"/>
    <n v="377458.54"/>
    <n v="366510.31"/>
    <n v="2461.88"/>
    <n v="8486.35"/>
    <x v="0"/>
    <x v="1"/>
    <x v="11"/>
    <n v="932907.33660000004"/>
  </r>
  <r>
    <n v="18"/>
    <x v="70"/>
    <x v="77"/>
    <n v="1215161.52"/>
    <n v="625055.32999999996"/>
    <n v="231496.65"/>
    <n v="4763.04"/>
    <n v="353846.5"/>
    <n v="351623.88"/>
    <n v="902.68"/>
    <n v="1319.94"/>
    <x v="0"/>
    <x v="1"/>
    <x v="11"/>
    <n v="935674.37040000001"/>
  </r>
  <r>
    <n v="19"/>
    <x v="71"/>
    <x v="66"/>
    <n v="1132112.24"/>
    <n v="612988.24"/>
    <n v="240643.34"/>
    <n v="3600.78"/>
    <n v="274879.88"/>
    <n v="270626.46000000002"/>
    <n v="3256.28"/>
    <n v="997.14"/>
    <x v="0"/>
    <x v="1"/>
    <x v="11"/>
    <n v="996258.77119999996"/>
  </r>
  <r>
    <n v="20"/>
    <x v="72"/>
    <x v="65"/>
    <n v="1244080.92"/>
    <n v="711725.98"/>
    <n v="241321.5"/>
    <n v="3385.24"/>
    <n v="287648.2"/>
    <n v="269821.55"/>
    <n v="14711.9"/>
    <n v="3114.75"/>
    <x v="0"/>
    <x v="1"/>
    <x v="11"/>
    <n v="1032587.1635999999"/>
  </r>
  <r>
    <n v="21"/>
    <x v="73"/>
    <x v="66"/>
    <n v="1163785.1100000001"/>
    <n v="670208.31999999995"/>
    <n v="213925.85"/>
    <n v="4548.3999999999996"/>
    <n v="275102.53999999998"/>
    <n v="253660.73"/>
    <n v="19284.900000000001"/>
    <n v="2156.91"/>
    <x v="0"/>
    <x v="1"/>
    <x v="11"/>
    <n v="1024130.8968000001"/>
  </r>
  <r>
    <n v="22"/>
    <x v="74"/>
    <x v="44"/>
    <n v="1188812.1200000001"/>
    <n v="651630.85"/>
    <n v="228112.66"/>
    <n v="4388.7700000000004"/>
    <n v="304679.84000000003"/>
    <n v="281847.87"/>
    <n v="14107.32"/>
    <n v="8724.65"/>
    <x v="0"/>
    <x v="1"/>
    <x v="11"/>
    <n v="1117483.3928"/>
  </r>
  <r>
    <n v="23"/>
    <x v="75"/>
    <x v="29"/>
    <n v="1070350.1100000001"/>
    <n v="542103.43999999994"/>
    <n v="210287.21"/>
    <n v="7622.87"/>
    <n v="310336.59000000003"/>
    <n v="303925.61"/>
    <n v="2984.62"/>
    <n v="3426.36"/>
    <x v="0"/>
    <x v="1"/>
    <x v="11"/>
    <n v="1027536.1056"/>
  </r>
  <r>
    <n v="24"/>
    <x v="76"/>
    <x v="45"/>
    <n v="1080238.02"/>
    <n v="546253.47"/>
    <n v="205087.04"/>
    <n v="40097.24"/>
    <n v="288800.27"/>
    <n v="267623.31"/>
    <n v="8348.85"/>
    <n v="12828.11"/>
    <x v="0"/>
    <x v="1"/>
    <x v="11"/>
    <n v="983016.59820000001"/>
  </r>
  <r>
    <n v="25"/>
    <x v="77"/>
    <x v="71"/>
    <n v="1350870.14"/>
    <n v="609482.85"/>
    <n v="273911.28999999998"/>
    <n v="95675.27"/>
    <n v="371800.73"/>
    <n v="324924.98"/>
    <n v="16194.53"/>
    <n v="30681.22"/>
    <x v="0"/>
    <x v="1"/>
    <x v="11"/>
    <n v="1202274.4246"/>
  </r>
  <r>
    <n v="26"/>
    <x v="78"/>
    <x v="68"/>
    <n v="1277488.6000000001"/>
    <n v="657914.92000000004"/>
    <n v="213129.74"/>
    <n v="86435.89"/>
    <n v="320008.05"/>
    <n v="298365.09999999998"/>
    <n v="7080.82"/>
    <n v="14562.13"/>
    <x v="0"/>
    <x v="1"/>
    <x v="11"/>
    <n v="1085865.31"/>
  </r>
  <r>
    <n v="27"/>
    <x v="79"/>
    <x v="62"/>
    <n v="1236820.3799999999"/>
    <n v="633636"/>
    <n v="250585.11"/>
    <n v="61508.01"/>
    <n v="291091.26"/>
    <n v="272250.37"/>
    <n v="12776.78"/>
    <n v="6064.11"/>
    <x v="0"/>
    <x v="1"/>
    <x v="11"/>
    <n v="1076033.7305999999"/>
  </r>
  <r>
    <n v="28"/>
    <x v="80"/>
    <x v="67"/>
    <n v="1272166.49"/>
    <n v="695737.15"/>
    <n v="219368.82"/>
    <n v="87625.31"/>
    <n v="269435.21000000002"/>
    <n v="251773.31"/>
    <n v="12923.71"/>
    <n v="4738.1899999999996"/>
    <x v="0"/>
    <x v="1"/>
    <x v="11"/>
    <n v="1068619.8515999999"/>
  </r>
  <r>
    <n v="29"/>
    <x v="81"/>
    <x v="74"/>
    <n v="1343656.34"/>
    <n v="655971.77"/>
    <n v="313963.93"/>
    <n v="74560.86"/>
    <n v="299159.78000000003"/>
    <n v="283260.03000000003"/>
    <n v="8707.09"/>
    <n v="7192.66"/>
    <x v="0"/>
    <x v="1"/>
    <x v="11"/>
    <n v="1101798.1987999999"/>
  </r>
  <r>
    <n v="30"/>
    <x v="82"/>
    <x v="77"/>
    <n v="1354696.91"/>
    <n v="682737.6"/>
    <n v="292600.25"/>
    <n v="58729.32"/>
    <n v="320629.74"/>
    <n v="301233.11"/>
    <n v="10985.08"/>
    <n v="8411.5499999999993"/>
    <x v="0"/>
    <x v="1"/>
    <x v="11"/>
    <n v="1043116.6207"/>
  </r>
  <r>
    <n v="31"/>
    <x v="83"/>
    <x v="86"/>
    <n v="1378888.74"/>
    <n v="596612.09"/>
    <n v="352914.52"/>
    <n v="102484.78"/>
    <n v="326877.34999999998"/>
    <n v="300179.82"/>
    <n v="21095.15"/>
    <n v="5602.38"/>
    <x v="0"/>
    <x v="1"/>
    <x v="11"/>
    <n v="965222.1179999999"/>
  </r>
  <r>
    <n v="32"/>
    <x v="84"/>
    <x v="43"/>
    <n v="1366439.71"/>
    <n v="620139.86"/>
    <n v="308643.7"/>
    <n v="77616.600000000006"/>
    <n v="360039.55"/>
    <n v="341082.58"/>
    <n v="16387.52"/>
    <n v="2569.4499999999998"/>
    <x v="0"/>
    <x v="1"/>
    <x v="11"/>
    <n v="970172.19409999996"/>
  </r>
  <r>
    <n v="33"/>
    <x v="85"/>
    <x v="82"/>
    <n v="1475782.06"/>
    <n v="683286.61"/>
    <n v="307560.7"/>
    <n v="130305.44"/>
    <n v="354629.31"/>
    <n v="331925.77"/>
    <n v="19971.990000000002"/>
    <n v="2731.55"/>
    <x v="0"/>
    <x v="1"/>
    <x v="11"/>
    <n v="1062563.0832"/>
  </r>
  <r>
    <n v="34"/>
    <x v="86"/>
    <x v="43"/>
    <n v="1433697.02"/>
    <n v="671692.86"/>
    <n v="319831.23"/>
    <n v="63779.21"/>
    <n v="378393.72"/>
    <n v="356218.87"/>
    <n v="21755.75"/>
    <n v="419.1"/>
    <x v="0"/>
    <x v="1"/>
    <x v="11"/>
    <n v="1017924.8842"/>
  </r>
  <r>
    <n v="35"/>
    <x v="87"/>
    <x v="79"/>
    <n v="1482923.45"/>
    <n v="672950.33"/>
    <n v="327965.03999999998"/>
    <n v="102387.45"/>
    <n v="379620.63"/>
    <n v="352619.17"/>
    <n v="26934.79"/>
    <n v="66.67"/>
    <x v="0"/>
    <x v="1"/>
    <x v="11"/>
    <n v="963900.24250000005"/>
  </r>
  <r>
    <n v="36"/>
    <x v="88"/>
    <x v="107"/>
    <n v="1339725.73"/>
    <n v="646060.26"/>
    <n v="232035.65"/>
    <n v="113528.02"/>
    <n v="348101.8"/>
    <n v="318316.06"/>
    <n v="28701.42"/>
    <n v="1084.32"/>
    <x v="0"/>
    <x v="1"/>
    <x v="11"/>
    <n v="924410.75369999988"/>
  </r>
  <r>
    <n v="37"/>
    <x v="89"/>
    <x v="107"/>
    <n v="1424317.64"/>
    <n v="753607.6"/>
    <n v="211182.18"/>
    <n v="112050"/>
    <n v="347477.86"/>
    <n v="316405.11"/>
    <n v="27732.87"/>
    <n v="3339.88"/>
    <x v="0"/>
    <x v="1"/>
    <x v="11"/>
    <n v="982779.17159999989"/>
  </r>
  <r>
    <n v="38"/>
    <x v="90"/>
    <x v="86"/>
    <n v="1339210.2"/>
    <n v="690160.92"/>
    <n v="245283.6"/>
    <n v="112749.94"/>
    <n v="291015.74"/>
    <n v="269775.24"/>
    <n v="20797.36"/>
    <n v="443.14"/>
    <x v="0"/>
    <x v="1"/>
    <x v="11"/>
    <n v="937447.1399999999"/>
  </r>
  <r>
    <n v="39"/>
    <x v="91"/>
    <x v="84"/>
    <n v="1341740.28"/>
    <n v="631283.52"/>
    <n v="291595.08"/>
    <n v="129805.2"/>
    <n v="289056.48"/>
    <n v="270162.99"/>
    <n v="18871.919999999998"/>
    <n v="21.57"/>
    <x v="0"/>
    <x v="1"/>
    <x v="11"/>
    <n v="1019722.6128"/>
  </r>
  <r>
    <n v="40"/>
    <x v="92"/>
    <x v="75"/>
    <n v="1347884.14"/>
    <n v="620848.72"/>
    <n v="317080.40999999997"/>
    <n v="134806.07999999999"/>
    <n v="275148.93"/>
    <n v="254808.07"/>
    <n v="20317.54"/>
    <n v="23.32"/>
    <x v="0"/>
    <x v="1"/>
    <x v="11"/>
    <n v="997434.26359999995"/>
  </r>
  <r>
    <n v="41"/>
    <x v="93"/>
    <x v="63"/>
    <n v="1177309.05"/>
    <n v="647713.47"/>
    <n v="217853.54"/>
    <n v="118454.22"/>
    <n v="193287.82"/>
    <n v="178757.16"/>
    <n v="14527.08"/>
    <n v="3.58"/>
    <x v="0"/>
    <x v="1"/>
    <x v="11"/>
    <n v="918301.05900000012"/>
  </r>
  <r>
    <n v="42"/>
    <x v="94"/>
    <x v="84"/>
    <n v="1201768.74"/>
    <n v="705096.06"/>
    <n v="198717.99"/>
    <n v="67156.78"/>
    <n v="230797.91"/>
    <n v="213428.11"/>
    <n v="17359.080000000002"/>
    <n v="10.72"/>
    <x v="0"/>
    <x v="1"/>
    <x v="11"/>
    <n v="913344.24239999999"/>
  </r>
  <r>
    <n v="43"/>
    <x v="95"/>
    <x v="75"/>
    <n v="1199630.68"/>
    <n v="717451.54"/>
    <n v="207475.39"/>
    <n v="53555.69"/>
    <n v="221148.06"/>
    <n v="202051.47"/>
    <n v="19078.77"/>
    <n v="17.82"/>
    <x v="0"/>
    <x v="1"/>
    <x v="11"/>
    <n v="887726.70319999999"/>
  </r>
  <r>
    <n v="44"/>
    <x v="96"/>
    <x v="65"/>
    <n v="1006181.04"/>
    <n v="543538.14"/>
    <n v="221807.33"/>
    <n v="70976.84"/>
    <n v="169858.73"/>
    <n v="151328.72"/>
    <n v="18486.45"/>
    <n v="43.56"/>
    <x v="0"/>
    <x v="1"/>
    <x v="11"/>
    <n v="835130.26320000004"/>
  </r>
  <r>
    <n v="45"/>
    <x v="97"/>
    <x v="79"/>
    <n v="1358553.29"/>
    <n v="749745.24"/>
    <n v="306905.42"/>
    <n v="135347.78"/>
    <n v="166554.85"/>
    <n v="150047.23000000001"/>
    <n v="14228.97"/>
    <n v="2278.65"/>
    <x v="0"/>
    <x v="1"/>
    <x v="11"/>
    <n v="883059.6385"/>
  </r>
  <r>
    <n v="46"/>
    <x v="98"/>
    <x v="43"/>
    <n v="1515264.27"/>
    <n v="766439.13"/>
    <n v="410258.37"/>
    <n v="143875.64000000001"/>
    <n v="194691.13"/>
    <n v="155052.63"/>
    <n v="20895.02"/>
    <n v="18743.48"/>
    <x v="0"/>
    <x v="1"/>
    <x v="11"/>
    <n v="1075837.6317"/>
  </r>
  <r>
    <n v="47"/>
    <x v="99"/>
    <x v="73"/>
    <n v="1128639.48"/>
    <n v="603099.93999999994"/>
    <n v="287514.28999999998"/>
    <n v="78916.52"/>
    <n v="159108.73000000001"/>
    <n v="121050.99"/>
    <n v="19753.34"/>
    <n v="18304.400000000001"/>
    <x v="0"/>
    <x v="1"/>
    <x v="11"/>
    <n v="902911.58400000003"/>
  </r>
  <r>
    <n v="48"/>
    <x v="100"/>
    <x v="8"/>
    <n v="676032.04"/>
    <n v="187313.19"/>
    <n v="289208.53000000003"/>
    <n v="47421.48"/>
    <n v="152088.84"/>
    <n v="128164.01"/>
    <n v="12679.63"/>
    <n v="11245.2"/>
    <x v="0"/>
    <x v="1"/>
    <x v="11"/>
    <n v="689552.68080000009"/>
  </r>
  <r>
    <n v="49"/>
    <x v="101"/>
    <x v="70"/>
    <n v="1164936.06"/>
    <n v="600983.92000000004"/>
    <n v="369825.14"/>
    <n v="79252.03"/>
    <n v="114874.97"/>
    <n v="99602.79"/>
    <n v="15226.79"/>
    <n v="45.39"/>
    <x v="0"/>
    <x v="1"/>
    <x v="11"/>
    <n v="920299.4874000001"/>
  </r>
  <r>
    <n v="50"/>
    <x v="102"/>
    <x v="68"/>
    <n v="1145736.97"/>
    <n v="558567.39"/>
    <n v="394770.34"/>
    <n v="54920.09"/>
    <n v="137479.15"/>
    <n v="127168.82"/>
    <n v="10290.52"/>
    <n v="19.809999999999999"/>
    <x v="0"/>
    <x v="1"/>
    <x v="11"/>
    <n v="973876.42449999996"/>
  </r>
  <r>
    <n v="51"/>
    <x v="103"/>
    <x v="63"/>
    <n v="1191927.54"/>
    <n v="551921.61"/>
    <n v="411340.37"/>
    <n v="80184.39"/>
    <n v="148481.17000000001"/>
    <n v="144358.85"/>
    <n v="3764.81"/>
    <n v="357.51"/>
    <x v="0"/>
    <x v="1"/>
    <x v="11"/>
    <n v="929703.48120000004"/>
  </r>
  <r>
    <n v="0"/>
    <x v="52"/>
    <x v="38"/>
    <n v="765511.4"/>
    <n v="123942.37"/>
    <n v="206365.38"/>
    <n v="15600.07"/>
    <n v="419603.58"/>
    <n v="267985.33"/>
    <n v="151602.51"/>
    <n v="15.74"/>
    <x v="0"/>
    <x v="1"/>
    <x v="12"/>
    <n v="796131.85600000003"/>
  </r>
  <r>
    <n v="1"/>
    <x v="53"/>
    <x v="38"/>
    <n v="705750.83"/>
    <n v="116069.9"/>
    <n v="232182.6"/>
    <n v="10972.28"/>
    <n v="346526.05"/>
    <n v="246935.09"/>
    <n v="99582.36"/>
    <n v="8.6"/>
    <x v="0"/>
    <x v="1"/>
    <x v="12"/>
    <n v="733980.86320000002"/>
  </r>
  <r>
    <n v="2"/>
    <x v="54"/>
    <x v="32"/>
    <n v="764135.24"/>
    <n v="110202.78"/>
    <n v="219903.74"/>
    <n v="11427.65"/>
    <n v="422601.07"/>
    <n v="303762.84000000003"/>
    <n v="118838.23"/>
    <n v="0"/>
    <x v="0"/>
    <x v="1"/>
    <x v="12"/>
    <n v="725928.478"/>
  </r>
  <r>
    <n v="3"/>
    <x v="55"/>
    <x v="45"/>
    <n v="855989.02"/>
    <n v="129940.92"/>
    <n v="277374.59000000003"/>
    <n v="11512.69"/>
    <n v="437160.82"/>
    <n v="141279.5"/>
    <n v="295881.32"/>
    <n v="0"/>
    <x v="0"/>
    <x v="1"/>
    <x v="12"/>
    <n v="778950.00820000004"/>
  </r>
  <r>
    <n v="4"/>
    <x v="56"/>
    <x v="49"/>
    <n v="455469.67"/>
    <n v="86311.53"/>
    <n v="131940.87"/>
    <n v="14113.35"/>
    <n v="223103.92"/>
    <n v="81706.03"/>
    <n v="141397.89000000001"/>
    <n v="0"/>
    <x v="0"/>
    <x v="1"/>
    <x v="12"/>
    <n v="592110.571"/>
  </r>
  <r>
    <n v="5"/>
    <x v="57"/>
    <x v="4"/>
    <n v="543816.6"/>
    <n v="94899.68"/>
    <n v="146401.28"/>
    <n v="15291.46"/>
    <n v="287224.18"/>
    <n v="164217.29"/>
    <n v="123006.89"/>
    <n v="0"/>
    <x v="0"/>
    <x v="1"/>
    <x v="12"/>
    <n v="696085.24800000002"/>
  </r>
  <r>
    <n v="6"/>
    <x v="58"/>
    <x v="40"/>
    <n v="661296.80000000005"/>
    <n v="133528.94"/>
    <n v="197035.03"/>
    <n v="16010.33"/>
    <n v="314722.5"/>
    <n v="84341.19"/>
    <n v="230381.31"/>
    <n v="0"/>
    <x v="0"/>
    <x v="1"/>
    <x v="12"/>
    <n v="780330.22400000005"/>
  </r>
  <r>
    <n v="7"/>
    <x v="59"/>
    <x v="11"/>
    <n v="533947.5"/>
    <n v="110497.67"/>
    <n v="148423.26"/>
    <n v="18858.61"/>
    <n v="256167.96"/>
    <n v="81361.39"/>
    <n v="174689.45"/>
    <n v="117.12"/>
    <x v="0"/>
    <x v="1"/>
    <x v="12"/>
    <n v="699471.22499999998"/>
  </r>
  <r>
    <n v="8"/>
    <x v="60"/>
    <x v="24"/>
    <n v="576353.93999999994"/>
    <n v="99369.74"/>
    <n v="239345.04"/>
    <n v="16411.080000000002"/>
    <n v="221228.08"/>
    <n v="76674.600000000006"/>
    <n v="144255.79"/>
    <n v="297.69"/>
    <x v="0"/>
    <x v="1"/>
    <x v="12"/>
    <n v="651279.95219999983"/>
  </r>
  <r>
    <n v="9"/>
    <x v="61"/>
    <x v="28"/>
    <n v="594392.87"/>
    <n v="100519.86"/>
    <n v="166315.87"/>
    <n v="19086.52"/>
    <n v="308470.62"/>
    <n v="67816.03"/>
    <n v="240555.98"/>
    <n v="98.61"/>
    <x v="0"/>
    <x v="1"/>
    <x v="12"/>
    <n v="737047.15879999998"/>
  </r>
  <r>
    <n v="10"/>
    <x v="62"/>
    <x v="34"/>
    <n v="673392.59"/>
    <n v="129257.01"/>
    <n v="156075.34"/>
    <n v="16490.349999999999"/>
    <n v="371569.89"/>
    <n v="91676.55"/>
    <n v="279893.34000000003"/>
    <n v="0"/>
    <x v="0"/>
    <x v="1"/>
    <x v="12"/>
    <n v="774401.47849999985"/>
  </r>
  <r>
    <n v="11"/>
    <x v="63"/>
    <x v="3"/>
    <n v="758236.76"/>
    <n v="149621.92000000001"/>
    <n v="240858.41"/>
    <n v="13026.15"/>
    <n v="354730.28"/>
    <n v="85264.87"/>
    <n v="269465.40999999997"/>
    <n v="0"/>
    <x v="0"/>
    <x v="1"/>
    <x v="12"/>
    <n v="818895.70080000011"/>
  </r>
  <r>
    <n v="12"/>
    <x v="64"/>
    <x v="40"/>
    <n v="677071.87"/>
    <n v="124504.59"/>
    <n v="172835.74"/>
    <n v="16447.849999999999"/>
    <n v="363283.69"/>
    <n v="76212.509999999995"/>
    <n v="287071.18"/>
    <n v="0"/>
    <x v="0"/>
    <x v="1"/>
    <x v="12"/>
    <n v="798944.80659999989"/>
  </r>
  <r>
    <n v="13"/>
    <x v="65"/>
    <x v="34"/>
    <n v="680946.51"/>
    <n v="135131.95000000001"/>
    <n v="168060"/>
    <n v="16829.34"/>
    <n v="360925.22"/>
    <n v="91074.559999999998"/>
    <n v="269661.77"/>
    <n v="188.89"/>
    <x v="0"/>
    <x v="1"/>
    <x v="12"/>
    <n v="783088.4865"/>
  </r>
  <r>
    <n v="14"/>
    <x v="66"/>
    <x v="8"/>
    <n v="757358.11"/>
    <n v="134607.82999999999"/>
    <n v="198214.42"/>
    <n v="16328.76"/>
    <n v="408207.1"/>
    <n v="87026.05"/>
    <n v="320842.15999999997"/>
    <n v="338.89"/>
    <x v="0"/>
    <x v="1"/>
    <x v="12"/>
    <n v="772505.27220000001"/>
  </r>
  <r>
    <n v="15"/>
    <x v="67"/>
    <x v="7"/>
    <n v="791566.05"/>
    <n v="112292.42"/>
    <n v="227729.26"/>
    <n v="14432.98"/>
    <n v="437111.39"/>
    <n v="93898.07"/>
    <n v="342085.54"/>
    <n v="1127.78"/>
    <x v="0"/>
    <x v="1"/>
    <x v="12"/>
    <n v="775734.72900000005"/>
  </r>
  <r>
    <n v="16"/>
    <x v="68"/>
    <x v="45"/>
    <n v="924278.16"/>
    <n v="146921.57999999999"/>
    <n v="254464.01"/>
    <n v="17239.599999999999"/>
    <n v="505652.97"/>
    <n v="83143.66"/>
    <n v="422509.31"/>
    <n v="0"/>
    <x v="0"/>
    <x v="1"/>
    <x v="12"/>
    <n v="841093.12560000003"/>
  </r>
  <r>
    <n v="17"/>
    <x v="69"/>
    <x v="45"/>
    <n v="957464.14"/>
    <n v="138029.18"/>
    <n v="282568.24"/>
    <n v="13197.13"/>
    <n v="523669.59"/>
    <n v="131367.44"/>
    <n v="390977.15"/>
    <n v="1325"/>
    <x v="0"/>
    <x v="1"/>
    <x v="12"/>
    <n v="871292.36739999999"/>
  </r>
  <r>
    <n v="18"/>
    <x v="70"/>
    <x v="23"/>
    <n v="603007.72"/>
    <n v="150776.14000000001"/>
    <n v="190694.58"/>
    <n v="13732.79"/>
    <n v="247804.21"/>
    <n v="119819.7"/>
    <n v="127269.23"/>
    <n v="715.28"/>
    <x v="0"/>
    <x v="1"/>
    <x v="12"/>
    <n v="735669.41839999997"/>
  </r>
  <r>
    <n v="19"/>
    <x v="71"/>
    <x v="40"/>
    <n v="657981.41"/>
    <n v="120449.87"/>
    <n v="189114.15"/>
    <n v="19582.82"/>
    <n v="328834.57"/>
    <n v="100509.79"/>
    <n v="228324.78"/>
    <n v="0"/>
    <x v="0"/>
    <x v="1"/>
    <x v="12"/>
    <n v="776418.0638"/>
  </r>
  <r>
    <n v="20"/>
    <x v="72"/>
    <x v="36"/>
    <n v="695116.3"/>
    <n v="168010.47"/>
    <n v="183568.83"/>
    <n v="18624.73"/>
    <n v="324912.27"/>
    <n v="151220.54"/>
    <n v="172079.23"/>
    <n v="1612.5"/>
    <x v="0"/>
    <x v="1"/>
    <x v="12"/>
    <n v="792432.58199999994"/>
  </r>
  <r>
    <n v="21"/>
    <x v="73"/>
    <x v="34"/>
    <n v="673588.45"/>
    <n v="144730.95000000001"/>
    <n v="178801.08"/>
    <n v="19083.490000000002"/>
    <n v="330972.93"/>
    <n v="200378.09"/>
    <n v="129901.78"/>
    <n v="693.06"/>
    <x v="0"/>
    <x v="1"/>
    <x v="12"/>
    <n v="774626.71749999991"/>
  </r>
  <r>
    <n v="22"/>
    <x v="74"/>
    <x v="27"/>
    <n v="690893.4"/>
    <n v="128025.08"/>
    <n v="187555.04"/>
    <n v="19241.11"/>
    <n v="356072.17"/>
    <n v="135290.89000000001"/>
    <n v="217563.22"/>
    <n v="3218.06"/>
    <x v="0"/>
    <x v="1"/>
    <x v="12"/>
    <n v="808345.27799999993"/>
  </r>
  <r>
    <n v="23"/>
    <x v="75"/>
    <x v="9"/>
    <n v="771606.04"/>
    <n v="145158.79"/>
    <n v="204309.28"/>
    <n v="19016.939999999999"/>
    <n v="403121.03"/>
    <n v="148177.84"/>
    <n v="254837.63"/>
    <n v="105.56"/>
    <x v="0"/>
    <x v="1"/>
    <x v="12"/>
    <n v="825618.4628000001"/>
  </r>
  <r>
    <n v="24"/>
    <x v="76"/>
    <x v="38"/>
    <n v="835116.1"/>
    <n v="190377.09"/>
    <n v="230361.94"/>
    <n v="20484.14"/>
    <n v="393892.93"/>
    <n v="137890.73000000001"/>
    <n v="252846.64"/>
    <n v="3155.56"/>
    <x v="0"/>
    <x v="1"/>
    <x v="12"/>
    <n v="868520.74399999995"/>
  </r>
  <r>
    <n v="25"/>
    <x v="77"/>
    <x v="39"/>
    <n v="815698.87"/>
    <n v="170576.29"/>
    <n v="256861.03"/>
    <n v="21306.98"/>
    <n v="366954.57"/>
    <n v="200147.24"/>
    <n v="162792.04999999999"/>
    <n v="4015.28"/>
    <x v="0"/>
    <x v="1"/>
    <x v="12"/>
    <n v="840169.83610000007"/>
  </r>
  <r>
    <n v="26"/>
    <x v="78"/>
    <x v="7"/>
    <n v="773677.84"/>
    <n v="165858.79999999999"/>
    <n v="229712.84"/>
    <n v="17278.439999999999"/>
    <n v="360827.76"/>
    <n v="146703.57999999999"/>
    <n v="213090.85"/>
    <n v="1033.33"/>
    <x v="0"/>
    <x v="1"/>
    <x v="12"/>
    <n v="758204.28319999995"/>
  </r>
  <r>
    <n v="27"/>
    <x v="79"/>
    <x v="30"/>
    <n v="791013.5"/>
    <n v="188105.59"/>
    <n v="224899.28"/>
    <n v="20738.259999999998"/>
    <n v="357270.37"/>
    <n v="96129.71"/>
    <n v="260598.95"/>
    <n v="541.71"/>
    <x v="0"/>
    <x v="1"/>
    <x v="12"/>
    <n v="791013.5"/>
  </r>
  <r>
    <n v="28"/>
    <x v="80"/>
    <x v="29"/>
    <n v="819664.78"/>
    <n v="179533.58"/>
    <n v="242834.17"/>
    <n v="19838.57"/>
    <n v="377458.46"/>
    <n v="91438.85"/>
    <n v="284376.90999999997"/>
    <n v="1642.7"/>
    <x v="0"/>
    <x v="1"/>
    <x v="12"/>
    <n v="786878.1888"/>
  </r>
  <r>
    <n v="29"/>
    <x v="81"/>
    <x v="68"/>
    <n v="939081.28"/>
    <n v="184534.9"/>
    <n v="326966.95"/>
    <n v="16485.849999999999"/>
    <n v="411093.58"/>
    <n v="83337.89"/>
    <n v="327755.69"/>
    <n v="0"/>
    <x v="0"/>
    <x v="1"/>
    <x v="12"/>
    <n v="798219.08799999999"/>
  </r>
  <r>
    <n v="30"/>
    <x v="82"/>
    <x v="68"/>
    <n v="977871.04"/>
    <n v="181470.96"/>
    <n v="282618.43"/>
    <n v="33023.480000000003"/>
    <n v="480758.17"/>
    <n v="79916.14"/>
    <n v="400601.75"/>
    <n v="240.28"/>
    <x v="0"/>
    <x v="1"/>
    <x v="12"/>
    <n v="831190.38399999996"/>
  </r>
  <r>
    <n v="31"/>
    <x v="83"/>
    <x v="61"/>
    <n v="932146.56"/>
    <n v="160299.04"/>
    <n v="266856.24"/>
    <n v="17526.169999999998"/>
    <n v="487465.11"/>
    <n v="79603.12"/>
    <n v="407238.98"/>
    <n v="623.01"/>
    <x v="0"/>
    <x v="1"/>
    <x v="12"/>
    <n v="838931.9040000001"/>
  </r>
  <r>
    <n v="32"/>
    <x v="84"/>
    <x v="61"/>
    <n v="952354.86"/>
    <n v="159348.75"/>
    <n v="252574.36"/>
    <n v="39117.61"/>
    <n v="501314.14"/>
    <n v="71486.17"/>
    <n v="427648.8"/>
    <n v="2179.17"/>
    <x v="0"/>
    <x v="1"/>
    <x v="12"/>
    <n v="857119.37399999995"/>
  </r>
  <r>
    <n v="33"/>
    <x v="85"/>
    <x v="73"/>
    <n v="1113912.58"/>
    <n v="181354.77"/>
    <n v="427697.05"/>
    <n v="13291.11"/>
    <n v="491569.65"/>
    <n v="73293.05"/>
    <n v="416966.26"/>
    <n v="1310.3399999999999"/>
    <x v="0"/>
    <x v="1"/>
    <x v="12"/>
    <n v="891130.06400000013"/>
  </r>
  <r>
    <n v="34"/>
    <x v="86"/>
    <x v="62"/>
    <n v="819111.24"/>
    <n v="153151.67000000001"/>
    <n v="261525.49"/>
    <n v="15299.33"/>
    <n v="389134.75"/>
    <n v="155354.69"/>
    <n v="231175.89"/>
    <n v="2604.17"/>
    <x v="0"/>
    <x v="1"/>
    <x v="12"/>
    <n v="712626.77879999997"/>
  </r>
  <r>
    <n v="35"/>
    <x v="87"/>
    <x v="2"/>
    <n v="661913.55000000005"/>
    <n v="132550.99"/>
    <n v="225788.65"/>
    <n v="11418.75"/>
    <n v="292155.15999999997"/>
    <n v="89444.44"/>
    <n v="200703.78"/>
    <n v="2006.94"/>
    <x v="0"/>
    <x v="1"/>
    <x v="12"/>
    <n v="615579.60150000011"/>
  </r>
  <r>
    <n v="36"/>
    <x v="88"/>
    <x v="63"/>
    <n v="1011265.53"/>
    <n v="171831.9"/>
    <n v="285967.94"/>
    <n v="27995.98"/>
    <n v="525469.71"/>
    <n v="59672.84"/>
    <n v="461184.45"/>
    <n v="4612.42"/>
    <x v="0"/>
    <x v="1"/>
    <x v="12"/>
    <n v="788787.11340000003"/>
  </r>
  <r>
    <n v="37"/>
    <x v="89"/>
    <x v="77"/>
    <n v="982817.77"/>
    <n v="127374.53"/>
    <n v="353040.81"/>
    <n v="11020.71"/>
    <n v="491381.72"/>
    <n v="178429.72"/>
    <n v="311446.44"/>
    <n v="1505.56"/>
    <x v="0"/>
    <x v="1"/>
    <x v="12"/>
    <n v="756769.68290000001"/>
  </r>
  <r>
    <n v="38"/>
    <x v="90"/>
    <x v="65"/>
    <n v="829424.24"/>
    <n v="153221.66"/>
    <n v="209188.36"/>
    <n v="25632.09"/>
    <n v="441382.13"/>
    <n v="39142.160000000003"/>
    <n v="402239.97"/>
    <n v="0"/>
    <x v="0"/>
    <x v="1"/>
    <x v="12"/>
    <n v="688422.11919999996"/>
  </r>
  <r>
    <n v="39"/>
    <x v="91"/>
    <x v="32"/>
    <n v="716900.4"/>
    <n v="150919.31"/>
    <n v="208644.01"/>
    <n v="20423.5"/>
    <n v="336913.58"/>
    <n v="47124.43"/>
    <n v="289789.15000000002"/>
    <n v="0"/>
    <x v="0"/>
    <x v="1"/>
    <x v="12"/>
    <n v="681055.38"/>
  </r>
  <r>
    <n v="40"/>
    <x v="92"/>
    <x v="80"/>
    <n v="1005859.79"/>
    <n v="138938.88"/>
    <n v="360370.27"/>
    <n v="10950.53"/>
    <n v="495600.11"/>
    <n v="46784.27"/>
    <n v="448815.84"/>
    <n v="0"/>
    <x v="0"/>
    <x v="1"/>
    <x v="12"/>
    <n v="734277.64670000004"/>
  </r>
  <r>
    <n v="41"/>
    <x v="93"/>
    <x v="65"/>
    <n v="824792.73"/>
    <n v="158016.76"/>
    <n v="261685.82"/>
    <n v="33866.06"/>
    <n v="371224.09"/>
    <n v="50279.53"/>
    <n v="320943.18"/>
    <n v="1.38"/>
    <x v="0"/>
    <x v="1"/>
    <x v="12"/>
    <n v="684577.96589999995"/>
  </r>
  <r>
    <n v="42"/>
    <x v="94"/>
    <x v="7"/>
    <n v="671667.78"/>
    <n v="145893.9"/>
    <n v="242906.02"/>
    <n v="18706.34"/>
    <n v="264161.52"/>
    <n v="47418.17"/>
    <n v="216743.35"/>
    <n v="0"/>
    <x v="0"/>
    <x v="1"/>
    <x v="12"/>
    <n v="658234.42440000002"/>
  </r>
  <r>
    <n v="43"/>
    <x v="95"/>
    <x v="75"/>
    <n v="1058089.4099999999"/>
    <n v="118099.68"/>
    <n v="300335.55"/>
    <n v="62908.07"/>
    <n v="576746.11"/>
    <n v="43136.98"/>
    <n v="533591.97"/>
    <n v="17.16"/>
    <x v="0"/>
    <x v="1"/>
    <x v="12"/>
    <n v="782986.16339999996"/>
  </r>
  <r>
    <n v="44"/>
    <x v="96"/>
    <x v="80"/>
    <n v="955582.65"/>
    <n v="155250"/>
    <n v="331998.14"/>
    <n v="14973.1"/>
    <n v="453361.41"/>
    <n v="43379.59"/>
    <n v="409969.42"/>
    <n v="12.4"/>
    <x v="0"/>
    <x v="1"/>
    <x v="12"/>
    <n v="697575.3345"/>
  </r>
  <r>
    <n v="45"/>
    <x v="97"/>
    <x v="86"/>
    <n v="966134.31"/>
    <n v="178547.07"/>
    <n v="277085.15000000002"/>
    <n v="17992.560000000001"/>
    <n v="492509.53"/>
    <n v="43323.93"/>
    <n v="449185.6"/>
    <n v="0"/>
    <x v="0"/>
    <x v="1"/>
    <x v="12"/>
    <n v="676294.01699999999"/>
  </r>
  <r>
    <n v="46"/>
    <x v="98"/>
    <x v="98"/>
    <n v="1365558.26"/>
    <n v="230721.51"/>
    <n v="557897.36"/>
    <n v="18935.14"/>
    <n v="558004.25"/>
    <n v="50217.97"/>
    <n v="507786.28"/>
    <n v="0"/>
    <x v="0"/>
    <x v="1"/>
    <x v="12"/>
    <n v="860301.70380000002"/>
  </r>
  <r>
    <n v="47"/>
    <x v="99"/>
    <x v="73"/>
    <n v="892702.46"/>
    <n v="167669.42000000001"/>
    <n v="270481.63"/>
    <n v="27489.66"/>
    <n v="427061.75"/>
    <n v="45613.25"/>
    <n v="381448.5"/>
    <n v="0"/>
    <x v="0"/>
    <x v="1"/>
    <x v="12"/>
    <n v="714161.96799999999"/>
  </r>
  <r>
    <n v="48"/>
    <x v="100"/>
    <x v="92"/>
    <n v="1195521.28"/>
    <n v="25727.06"/>
    <n v="404617.2"/>
    <n v="15454.69"/>
    <n v="749722.33"/>
    <n v="43669.49"/>
    <n v="706052.84"/>
    <n v="0"/>
    <x v="0"/>
    <x v="1"/>
    <x v="12"/>
    <n v="717312.76800000004"/>
  </r>
  <r>
    <n v="49"/>
    <x v="101"/>
    <x v="87"/>
    <n v="1245174.24"/>
    <n v="118599.67"/>
    <n v="403009.94"/>
    <n v="31009.77"/>
    <n v="692554.86"/>
    <n v="43026.58"/>
    <n v="649528.28"/>
    <n v="0"/>
    <x v="0"/>
    <x v="1"/>
    <x v="12"/>
    <n v="821814.99840000004"/>
  </r>
  <r>
    <n v="50"/>
    <x v="102"/>
    <x v="82"/>
    <n v="1094945.73"/>
    <n v="146631.13"/>
    <n v="366330.53"/>
    <n v="37684.11"/>
    <n v="544299.96"/>
    <n v="44731.85"/>
    <n v="499568.11"/>
    <n v="0"/>
    <x v="0"/>
    <x v="1"/>
    <x v="12"/>
    <n v="788360.92559999996"/>
  </r>
  <r>
    <n v="51"/>
    <x v="103"/>
    <x v="92"/>
    <n v="1295246.27"/>
    <n v="114121.88"/>
    <n v="526048.62"/>
    <n v="10374.52"/>
    <n v="644701.25"/>
    <n v="33033.97"/>
    <n v="611655.03"/>
    <n v="12.25"/>
    <x v="0"/>
    <x v="1"/>
    <x v="12"/>
    <n v="777147.76199999999"/>
  </r>
  <r>
    <n v="0"/>
    <x v="52"/>
    <x v="26"/>
    <n v="319957.45"/>
    <n v="89825"/>
    <n v="59758.69"/>
    <n v="7121.96"/>
    <n v="163251.79999999999"/>
    <n v="161040.94"/>
    <n v="2191.64"/>
    <n v="19.22"/>
    <x v="0"/>
    <x v="1"/>
    <x v="13"/>
    <n v="339154.89700000006"/>
  </r>
  <r>
    <n v="1"/>
    <x v="53"/>
    <x v="15"/>
    <n v="298755.3"/>
    <n v="82536.600000000006"/>
    <n v="85859.26"/>
    <n v="10805.16"/>
    <n v="119554.28"/>
    <n v="117398.2"/>
    <n v="2071.85"/>
    <n v="84.23"/>
    <x v="0"/>
    <x v="1"/>
    <x v="13"/>
    <n v="313693.065"/>
  </r>
  <r>
    <n v="2"/>
    <x v="54"/>
    <x v="32"/>
    <n v="333109.65000000002"/>
    <n v="135589.71"/>
    <n v="44003.6"/>
    <n v="5245.09"/>
    <n v="148271.25"/>
    <n v="145974.91"/>
    <n v="2039.21"/>
    <n v="257.13"/>
    <x v="0"/>
    <x v="1"/>
    <x v="13"/>
    <n v="316454.16749999998"/>
  </r>
  <r>
    <n v="3"/>
    <x v="55"/>
    <x v="76"/>
    <n v="545216.52"/>
    <n v="156549.99"/>
    <n v="173437.9"/>
    <n v="22752.47"/>
    <n v="192476.16"/>
    <n v="188722.8"/>
    <n v="3634.98"/>
    <n v="118.38"/>
    <x v="0"/>
    <x v="1"/>
    <x v="13"/>
    <n v="441625.38120000006"/>
  </r>
  <r>
    <n v="4"/>
    <x v="56"/>
    <x v="40"/>
    <n v="262530.31"/>
    <n v="86557.85"/>
    <n v="47554.19"/>
    <n v="4974.63"/>
    <n v="123443.64"/>
    <n v="121146.63"/>
    <n v="2289.9299999999998"/>
    <n v="7.08"/>
    <x v="0"/>
    <x v="1"/>
    <x v="13"/>
    <n v="309785.76579999999"/>
  </r>
  <r>
    <n v="5"/>
    <x v="57"/>
    <x v="1"/>
    <n v="243576.95999999999"/>
    <n v="76104.87"/>
    <n v="46523.68"/>
    <n v="5327.53"/>
    <n v="115620.88"/>
    <n v="114230.31"/>
    <n v="1381.66"/>
    <n v="8.91"/>
    <x v="0"/>
    <x v="1"/>
    <x v="13"/>
    <n v="328828.89600000001"/>
  </r>
  <r>
    <n v="6"/>
    <x v="58"/>
    <x v="46"/>
    <n v="236523.09"/>
    <n v="78974.399999999994"/>
    <n v="43868.31"/>
    <n v="5687.17"/>
    <n v="107993.21"/>
    <n v="107105.62"/>
    <n v="873.33"/>
    <n v="14.26"/>
    <x v="0"/>
    <x v="1"/>
    <x v="13"/>
    <n v="328767.09509999998"/>
  </r>
  <r>
    <n v="7"/>
    <x v="59"/>
    <x v="47"/>
    <n v="231422.37"/>
    <n v="80604.72"/>
    <n v="46242.75"/>
    <n v="5688.67"/>
    <n v="98886.23"/>
    <n v="97805.5"/>
    <n v="1073.5899999999999"/>
    <n v="7.14"/>
    <x v="0"/>
    <x v="1"/>
    <x v="13"/>
    <n v="323991.31799999997"/>
  </r>
  <r>
    <n v="8"/>
    <x v="60"/>
    <x v="47"/>
    <n v="193940.78"/>
    <n v="75576.83"/>
    <n v="41553.71"/>
    <n v="4805.57"/>
    <n v="72004.67"/>
    <n v="70936.81"/>
    <n v="1058.93"/>
    <n v="8.93"/>
    <x v="0"/>
    <x v="1"/>
    <x v="13"/>
    <n v="271517.092"/>
  </r>
  <r>
    <n v="9"/>
    <x v="61"/>
    <x v="1"/>
    <n v="227233.92000000001"/>
    <n v="84500.57"/>
    <n v="51517.1"/>
    <n v="8023.49"/>
    <n v="83192.759999999995"/>
    <n v="80684.45"/>
    <n v="2492.2600000000002"/>
    <n v="16.05"/>
    <x v="0"/>
    <x v="1"/>
    <x v="13"/>
    <n v="306765.79200000002"/>
  </r>
  <r>
    <n v="10"/>
    <x v="62"/>
    <x v="5"/>
    <n v="256744.34"/>
    <n v="83560.899999999994"/>
    <n v="51486.239999999998"/>
    <n v="6767.11"/>
    <n v="114930.09"/>
    <n v="112344.57"/>
    <n v="2581.96"/>
    <n v="3.56"/>
    <x v="0"/>
    <x v="1"/>
    <x v="13"/>
    <n v="323497.86839999998"/>
  </r>
  <r>
    <n v="11"/>
    <x v="63"/>
    <x v="17"/>
    <n v="253886.8"/>
    <n v="85266.6"/>
    <n v="50763.68"/>
    <n v="6966.14"/>
    <n v="110890.38"/>
    <n v="104611.95"/>
    <n v="6147.48"/>
    <n v="130.94999999999999"/>
    <x v="0"/>
    <x v="1"/>
    <x v="13"/>
    <n v="322436.23599999998"/>
  </r>
  <r>
    <n v="12"/>
    <x v="64"/>
    <x v="42"/>
    <n v="266892.46999999997"/>
    <n v="83699.679999999993"/>
    <n v="49320.17"/>
    <n v="7837.66"/>
    <n v="126034.96"/>
    <n v="118414.21"/>
    <n v="7604.7"/>
    <n v="16.05"/>
    <x v="0"/>
    <x v="1"/>
    <x v="13"/>
    <n v="333615.58749999997"/>
  </r>
  <r>
    <n v="13"/>
    <x v="65"/>
    <x v="28"/>
    <n v="274937.38"/>
    <n v="89632.07"/>
    <n v="50863.12"/>
    <n v="8202.35"/>
    <n v="126239.84"/>
    <n v="124695.62"/>
    <n v="1542.45"/>
    <n v="1.77"/>
    <x v="0"/>
    <x v="1"/>
    <x v="13"/>
    <n v="340922.35119999998"/>
  </r>
  <r>
    <n v="14"/>
    <x v="66"/>
    <x v="37"/>
    <n v="320748.32"/>
    <n v="105595.83"/>
    <n v="53981.52"/>
    <n v="8602.3799999999992"/>
    <n v="152568.59"/>
    <n v="147793.10999999999"/>
    <n v="4601.38"/>
    <n v="174.1"/>
    <x v="0"/>
    <x v="1"/>
    <x v="13"/>
    <n v="352823.15200000006"/>
  </r>
  <r>
    <n v="15"/>
    <x v="67"/>
    <x v="31"/>
    <n v="339890.13"/>
    <n v="123013.74"/>
    <n v="57728.78"/>
    <n v="10905.57"/>
    <n v="148242.04"/>
    <n v="143846.64000000001"/>
    <n v="4395.3999999999996"/>
    <n v="0"/>
    <x v="0"/>
    <x v="1"/>
    <x v="13"/>
    <n v="370480.24170000001"/>
  </r>
  <r>
    <n v="16"/>
    <x v="68"/>
    <x v="3"/>
    <n v="326335.52"/>
    <n v="119899.31"/>
    <n v="56047.32"/>
    <n v="11880.35"/>
    <n v="138508.54"/>
    <n v="138186.39000000001"/>
    <n v="287.05"/>
    <n v="35.1"/>
    <x v="0"/>
    <x v="1"/>
    <x v="13"/>
    <n v="352442.36160000006"/>
  </r>
  <r>
    <n v="17"/>
    <x v="69"/>
    <x v="35"/>
    <n v="353420.52"/>
    <n v="123353.98"/>
    <n v="54190.11"/>
    <n v="10761.35"/>
    <n v="165115.07999999999"/>
    <n v="164229.26999999999"/>
    <n v="533.04"/>
    <n v="352.77"/>
    <x v="0"/>
    <x v="1"/>
    <x v="13"/>
    <n v="356954.72520000004"/>
  </r>
  <r>
    <n v="18"/>
    <x v="70"/>
    <x v="34"/>
    <n v="316859.74"/>
    <n v="121469.45"/>
    <n v="53707.3"/>
    <n v="13151.78"/>
    <n v="128531.21"/>
    <n v="127061.88"/>
    <n v="108.89"/>
    <n v="1360.44"/>
    <x v="0"/>
    <x v="1"/>
    <x v="13"/>
    <n v="364388.70099999994"/>
  </r>
  <r>
    <n v="19"/>
    <x v="71"/>
    <x v="3"/>
    <n v="367007.17"/>
    <n v="127204.13"/>
    <n v="53136.76"/>
    <n v="15900.17"/>
    <n v="170766.11"/>
    <n v="168988.87"/>
    <n v="1081.03"/>
    <n v="696.21"/>
    <x v="0"/>
    <x v="1"/>
    <x v="13"/>
    <n v="396367.74359999999"/>
  </r>
  <r>
    <n v="20"/>
    <x v="72"/>
    <x v="24"/>
    <n v="352764.25"/>
    <n v="127164.35"/>
    <n v="60621.61"/>
    <n v="20552.560000000001"/>
    <n v="144425.73000000001"/>
    <n v="124979.56"/>
    <n v="18669.46"/>
    <n v="776.71"/>
    <x v="0"/>
    <x v="1"/>
    <x v="13"/>
    <n v="398623.60249999998"/>
  </r>
  <r>
    <n v="21"/>
    <x v="73"/>
    <x v="25"/>
    <n v="340176.41"/>
    <n v="133525.93"/>
    <n v="51178.25"/>
    <n v="23139.38"/>
    <n v="132332.85"/>
    <n v="122542.75"/>
    <n v="5808.23"/>
    <n v="3981.87"/>
    <x v="0"/>
    <x v="1"/>
    <x v="13"/>
    <n v="394604.63559999992"/>
  </r>
  <r>
    <n v="22"/>
    <x v="74"/>
    <x v="34"/>
    <n v="354577.28"/>
    <n v="133984.57999999999"/>
    <n v="39970.660000000003"/>
    <n v="40559.67"/>
    <n v="140062.37"/>
    <n v="111538.67"/>
    <n v="10056.370000000001"/>
    <n v="18467.330000000002"/>
    <x v="0"/>
    <x v="1"/>
    <x v="13"/>
    <n v="407763.87199999997"/>
  </r>
  <r>
    <n v="23"/>
    <x v="75"/>
    <x v="27"/>
    <n v="328237.93"/>
    <n v="126817.85"/>
    <n v="41460.730000000003"/>
    <n v="41888.339999999997"/>
    <n v="118071.01"/>
    <n v="100212.75"/>
    <n v="906.85"/>
    <n v="16951.41"/>
    <x v="0"/>
    <x v="1"/>
    <x v="13"/>
    <n v="384038.37809999997"/>
  </r>
  <r>
    <n v="24"/>
    <x v="76"/>
    <x v="40"/>
    <n v="311241.09000000003"/>
    <n v="117420.11"/>
    <n v="41580.839999999997"/>
    <n v="38634.53"/>
    <n v="113605.61"/>
    <n v="82669.600000000006"/>
    <n v="14996.21"/>
    <n v="15939.8"/>
    <x v="0"/>
    <x v="1"/>
    <x v="13"/>
    <n v="367264.48619999998"/>
  </r>
  <r>
    <n v="25"/>
    <x v="77"/>
    <x v="27"/>
    <n v="336701.66"/>
    <n v="127175.1"/>
    <n v="42029.919999999998"/>
    <n v="37960.269999999997"/>
    <n v="129536.37"/>
    <n v="113573.12"/>
    <n v="2084.25"/>
    <n v="13879"/>
    <x v="0"/>
    <x v="1"/>
    <x v="13"/>
    <n v="393940.94219999993"/>
  </r>
  <r>
    <n v="26"/>
    <x v="78"/>
    <x v="24"/>
    <n v="344391.38"/>
    <n v="116197.85"/>
    <n v="50835.79"/>
    <n v="57169.98"/>
    <n v="120187.76"/>
    <n v="101180.43"/>
    <n v="242.82"/>
    <n v="18764.509999999998"/>
    <x v="0"/>
    <x v="1"/>
    <x v="13"/>
    <n v="389162.25939999998"/>
  </r>
  <r>
    <n v="27"/>
    <x v="79"/>
    <x v="30"/>
    <n v="442961.17"/>
    <n v="149055.97"/>
    <n v="60807.9"/>
    <n v="75225.17"/>
    <n v="157872.13"/>
    <n v="130698.09"/>
    <n v="1731.45"/>
    <n v="25442.59"/>
    <x v="0"/>
    <x v="1"/>
    <x v="13"/>
    <n v="442961.17"/>
  </r>
  <r>
    <n v="28"/>
    <x v="80"/>
    <x v="7"/>
    <n v="414532.49"/>
    <n v="162656.29"/>
    <n v="38374.42"/>
    <n v="38384.9"/>
    <n v="175116.88"/>
    <n v="160647.51"/>
    <n v="1915.84"/>
    <n v="12553.53"/>
    <x v="0"/>
    <x v="1"/>
    <x v="13"/>
    <n v="406241.84019999998"/>
  </r>
  <r>
    <n v="29"/>
    <x v="81"/>
    <x v="64"/>
    <n v="473131.2"/>
    <n v="121769.89"/>
    <n v="90921.04"/>
    <n v="123670.88"/>
    <n v="136769.39000000001"/>
    <n v="94467.61"/>
    <n v="3849.16"/>
    <n v="38452.620000000003"/>
    <x v="0"/>
    <x v="1"/>
    <x v="13"/>
    <n v="435280.70400000003"/>
  </r>
  <r>
    <n v="30"/>
    <x v="82"/>
    <x v="38"/>
    <n v="348557.33"/>
    <n v="127403.87"/>
    <n v="45533"/>
    <n v="38082.17"/>
    <n v="137538.29"/>
    <n v="122656.94"/>
    <n v="4439.5200000000004"/>
    <n v="10441.83"/>
    <x v="0"/>
    <x v="1"/>
    <x v="13"/>
    <n v="362499.62320000003"/>
  </r>
  <r>
    <n v="31"/>
    <x v="83"/>
    <x v="9"/>
    <n v="303330.62"/>
    <n v="118921.39"/>
    <n v="40268.68"/>
    <n v="35077.81"/>
    <n v="109062.74"/>
    <n v="94755.66"/>
    <n v="4350.37"/>
    <n v="9956.7099999999991"/>
    <x v="0"/>
    <x v="1"/>
    <x v="13"/>
    <n v="324563.7634"/>
  </r>
  <r>
    <n v="32"/>
    <x v="84"/>
    <x v="72"/>
    <n v="485653.27"/>
    <n v="139497.99"/>
    <n v="86027.72"/>
    <n v="120894.82"/>
    <n v="139232.74"/>
    <n v="86915.56"/>
    <n v="16445.310000000001"/>
    <n v="35871.870000000003"/>
    <x v="0"/>
    <x v="1"/>
    <x v="13"/>
    <n v="417661.81219999999"/>
  </r>
  <r>
    <n v="33"/>
    <x v="85"/>
    <x v="29"/>
    <n v="500424.55"/>
    <n v="168696.93"/>
    <n v="84169.69"/>
    <n v="107930.15"/>
    <n v="139627.78"/>
    <n v="91310.2"/>
    <n v="21053.46"/>
    <n v="27264.12"/>
    <x v="0"/>
    <x v="1"/>
    <x v="13"/>
    <n v="480407.56799999997"/>
  </r>
  <r>
    <n v="34"/>
    <x v="86"/>
    <x v="30"/>
    <n v="319391.58"/>
    <n v="109542.32"/>
    <n v="48135.67"/>
    <n v="46048.82"/>
    <n v="115664.77"/>
    <n v="97920.55"/>
    <n v="6527.68"/>
    <n v="11216.54"/>
    <x v="0"/>
    <x v="1"/>
    <x v="13"/>
    <n v="319391.58"/>
  </r>
  <r>
    <n v="35"/>
    <x v="87"/>
    <x v="30"/>
    <n v="331109.84999999998"/>
    <n v="116267.83"/>
    <n v="50906.17"/>
    <n v="45925.85"/>
    <n v="118010"/>
    <n v="102880.88"/>
    <n v="6973"/>
    <n v="8156.12"/>
    <x v="0"/>
    <x v="1"/>
    <x v="13"/>
    <n v="331109.84999999998"/>
  </r>
  <r>
    <n v="36"/>
    <x v="88"/>
    <x v="33"/>
    <n v="447346.61"/>
    <n v="96173.74"/>
    <n v="116000.57"/>
    <n v="132061.07999999999"/>
    <n v="103111.22"/>
    <n v="66168.66"/>
    <n v="6262.89"/>
    <n v="30679.67"/>
    <x v="0"/>
    <x v="1"/>
    <x v="13"/>
    <n v="433926.21169999999"/>
  </r>
  <r>
    <n v="37"/>
    <x v="89"/>
    <x v="39"/>
    <n v="312995.88"/>
    <n v="126215.49"/>
    <n v="30729.07"/>
    <n v="44982.2"/>
    <n v="111069.12"/>
    <n v="92085.27"/>
    <n v="10172.56"/>
    <n v="8811.2900000000009"/>
    <x v="0"/>
    <x v="1"/>
    <x v="13"/>
    <n v="322385.75640000001"/>
  </r>
  <r>
    <n v="38"/>
    <x v="90"/>
    <x v="8"/>
    <n v="335108.11"/>
    <n v="121653.22"/>
    <n v="33903.57"/>
    <n v="72329.16"/>
    <n v="107222.16"/>
    <n v="65916.23"/>
    <n v="27480.29"/>
    <n v="13825.64"/>
    <x v="0"/>
    <x v="1"/>
    <x v="13"/>
    <n v="341810.27220000001"/>
  </r>
  <r>
    <n v="39"/>
    <x v="91"/>
    <x v="15"/>
    <n v="378431.9"/>
    <n v="80333.460000000006"/>
    <n v="65448.49"/>
    <n v="119488.87"/>
    <n v="113161.08"/>
    <n v="55446.34"/>
    <n v="37647.040000000001"/>
    <n v="20067.7"/>
    <x v="0"/>
    <x v="1"/>
    <x v="13"/>
    <n v="397353.49500000005"/>
  </r>
  <r>
    <n v="40"/>
    <x v="92"/>
    <x v="31"/>
    <n v="371639.1"/>
    <n v="78492.11"/>
    <n v="67761.91"/>
    <n v="111819.43"/>
    <n v="113565.65"/>
    <n v="58374.48"/>
    <n v="35829.040000000001"/>
    <n v="19362.13"/>
    <x v="0"/>
    <x v="1"/>
    <x v="13"/>
    <n v="405086.61900000001"/>
  </r>
  <r>
    <n v="41"/>
    <x v="93"/>
    <x v="10"/>
    <n v="299527.55"/>
    <n v="82406.98"/>
    <n v="42593.59"/>
    <n v="65646.789999999994"/>
    <n v="108880.19"/>
    <n v="66513.73"/>
    <n v="32804.22"/>
    <n v="9562.24"/>
    <x v="0"/>
    <x v="1"/>
    <x v="13"/>
    <n v="335470.85600000003"/>
  </r>
  <r>
    <n v="42"/>
    <x v="94"/>
    <x v="33"/>
    <n v="441920.14"/>
    <n v="79240.240000000005"/>
    <n v="86747.64"/>
    <n v="154833"/>
    <n v="121099.26"/>
    <n v="47041.48"/>
    <n v="43570.47"/>
    <n v="30487.31"/>
    <x v="0"/>
    <x v="1"/>
    <x v="13"/>
    <n v="428662.53580000001"/>
  </r>
  <r>
    <n v="43"/>
    <x v="95"/>
    <x v="24"/>
    <n v="342465.19"/>
    <n v="82100.44"/>
    <n v="66020"/>
    <n v="108296.25"/>
    <n v="86048.5"/>
    <n v="49708.39"/>
    <n v="19350.34"/>
    <n v="16989.77"/>
    <x v="0"/>
    <x v="1"/>
    <x v="13"/>
    <n v="386985.66469999996"/>
  </r>
  <r>
    <n v="44"/>
    <x v="96"/>
    <x v="22"/>
    <n v="247820.38"/>
    <n v="76211.839999999997"/>
    <n v="42300.46"/>
    <n v="62843.26"/>
    <n v="66464.820000000007"/>
    <n v="47259.62"/>
    <n v="10247.76"/>
    <n v="8957.44"/>
    <x v="0"/>
    <x v="1"/>
    <x v="13"/>
    <n v="297384.45600000001"/>
  </r>
  <r>
    <n v="45"/>
    <x v="97"/>
    <x v="30"/>
    <n v="334544.52"/>
    <n v="129795.42"/>
    <n v="51191.64"/>
    <n v="71030.490000000005"/>
    <n v="82526.97"/>
    <n v="60254.29"/>
    <n v="12167.81"/>
    <n v="10104.870000000001"/>
    <x v="0"/>
    <x v="1"/>
    <x v="13"/>
    <n v="334544.52"/>
  </r>
  <r>
    <n v="46"/>
    <x v="98"/>
    <x v="77"/>
    <n v="594784.92000000004"/>
    <n v="169611.09"/>
    <n v="118251.74"/>
    <n v="192417.1"/>
    <n v="114504.99"/>
    <n v="58664.35"/>
    <n v="17270.46"/>
    <n v="38570.18"/>
    <x v="0"/>
    <x v="1"/>
    <x v="13"/>
    <n v="457984.38840000005"/>
  </r>
  <r>
    <n v="47"/>
    <x v="99"/>
    <x v="38"/>
    <n v="364612.83"/>
    <n v="131406.57999999999"/>
    <n v="59678.32"/>
    <n v="96298.92"/>
    <n v="77229.009999999995"/>
    <n v="49335.73"/>
    <n v="12767.39"/>
    <n v="15125.89"/>
    <x v="0"/>
    <x v="1"/>
    <x v="13"/>
    <n v="379197.3432"/>
  </r>
  <r>
    <n v="48"/>
    <x v="100"/>
    <x v="44"/>
    <n v="489584.58"/>
    <n v="154051.35"/>
    <n v="95837.97"/>
    <n v="151279.99"/>
    <n v="88415.27"/>
    <n v="58403.040000000001"/>
    <n v="4513.96"/>
    <n v="25498.27"/>
    <x v="0"/>
    <x v="1"/>
    <x v="13"/>
    <n v="460209.50520000001"/>
  </r>
  <r>
    <n v="49"/>
    <x v="101"/>
    <x v="12"/>
    <n v="293246.53999999998"/>
    <n v="82804.19"/>
    <n v="46382.59"/>
    <n v="78514.149999999994"/>
    <n v="85545.61"/>
    <n v="70769.350000000006"/>
    <n v="4505.37"/>
    <n v="10270.89"/>
    <x v="0"/>
    <x v="1"/>
    <x v="13"/>
    <n v="325503.6594"/>
  </r>
  <r>
    <n v="50"/>
    <x v="102"/>
    <x v="37"/>
    <n v="325997.55"/>
    <n v="133286.56"/>
    <n v="49832.73"/>
    <n v="73427.070000000007"/>
    <n v="69451.19"/>
    <n v="57082.27"/>
    <n v="2453.77"/>
    <n v="9915.15"/>
    <x v="0"/>
    <x v="1"/>
    <x v="13"/>
    <n v="358597.30499999999"/>
  </r>
  <r>
    <n v="51"/>
    <x v="103"/>
    <x v="72"/>
    <n v="492699.87"/>
    <n v="165617.47"/>
    <n v="93942.49"/>
    <n v="143911.67000000001"/>
    <n v="89228.24"/>
    <n v="51669.47"/>
    <n v="2096.2399999999998"/>
    <n v="35462.53"/>
    <x v="0"/>
    <x v="1"/>
    <x v="13"/>
    <n v="423721.88819999999"/>
  </r>
  <r>
    <n v="0"/>
    <x v="52"/>
    <x v="0"/>
    <n v="149348.88"/>
    <n v="1345.56"/>
    <n v="91323.33"/>
    <n v="3768.64"/>
    <n v="52911.35"/>
    <n v="47453.599999999999"/>
    <n v="5227.71"/>
    <n v="230.04"/>
    <x v="0"/>
    <x v="1"/>
    <x v="14"/>
    <n v="198634.01040000003"/>
  </r>
  <r>
    <n v="1"/>
    <x v="53"/>
    <x v="36"/>
    <n v="161136.65"/>
    <n v="908.23"/>
    <n v="109288.75"/>
    <n v="4631.16"/>
    <n v="46308.51"/>
    <n v="42335.09"/>
    <n v="3947.09"/>
    <n v="26.33"/>
    <x v="0"/>
    <x v="1"/>
    <x v="14"/>
    <n v="183695.78099999999"/>
  </r>
  <r>
    <n v="2"/>
    <x v="54"/>
    <x v="22"/>
    <n v="128166.44"/>
    <n v="1044.8900000000001"/>
    <n v="60598.79"/>
    <n v="2268.0100000000002"/>
    <n v="64254.75"/>
    <n v="58703.61"/>
    <n v="5538.87"/>
    <n v="12.27"/>
    <x v="0"/>
    <x v="1"/>
    <x v="14"/>
    <n v="153799.728"/>
  </r>
  <r>
    <n v="3"/>
    <x v="55"/>
    <x v="64"/>
    <n v="263904.24"/>
    <n v="1092.97"/>
    <n v="189101.7"/>
    <n v="9125.6299999999992"/>
    <n v="64583.94"/>
    <n v="61980.87"/>
    <n v="2547.12"/>
    <n v="55.95"/>
    <x v="0"/>
    <x v="1"/>
    <x v="14"/>
    <n v="242791.9008"/>
  </r>
  <r>
    <n v="4"/>
    <x v="56"/>
    <x v="59"/>
    <n v="103697.69"/>
    <n v="1329.56"/>
    <n v="62173.5"/>
    <n v="2035.91"/>
    <n v="38158.720000000001"/>
    <n v="34494.75"/>
    <n v="3626.4"/>
    <n v="37.57"/>
    <x v="0"/>
    <x v="1"/>
    <x v="14"/>
    <n v="149324.67360000001"/>
  </r>
  <r>
    <n v="5"/>
    <x v="57"/>
    <x v="88"/>
    <n v="127392.78"/>
    <n v="1165.74"/>
    <n v="82541.69"/>
    <n v="2576.4499999999998"/>
    <n v="41108.9"/>
    <n v="39610.980000000003"/>
    <n v="1472.27"/>
    <n v="25.65"/>
    <x v="0"/>
    <x v="1"/>
    <x v="14"/>
    <n v="185993.45879999999"/>
  </r>
  <r>
    <n v="6"/>
    <x v="58"/>
    <x v="51"/>
    <n v="118566.57"/>
    <n v="1340.96"/>
    <n v="62841.77"/>
    <n v="2934.42"/>
    <n v="51449.42"/>
    <n v="50551.78"/>
    <n v="892.44"/>
    <n v="5.2"/>
    <x v="0"/>
    <x v="1"/>
    <x v="14"/>
    <n v="188520.84630000003"/>
  </r>
  <r>
    <n v="7"/>
    <x v="59"/>
    <x v="120"/>
    <n v="100001.45"/>
    <n v="1858.84"/>
    <n v="58869.42"/>
    <n v="2785.71"/>
    <n v="36487.480000000003"/>
    <n v="34753.440000000002"/>
    <n v="1713.3"/>
    <n v="20.74"/>
    <x v="0"/>
    <x v="1"/>
    <x v="14"/>
    <n v="167002.4215"/>
  </r>
  <r>
    <n v="8"/>
    <x v="60"/>
    <x v="57"/>
    <n v="107013.58"/>
    <n v="1991.45"/>
    <n v="80587.89"/>
    <n v="2821.22"/>
    <n v="21613.02"/>
    <n v="17160.23"/>
    <n v="4411.4399999999996"/>
    <n v="41.35"/>
    <x v="0"/>
    <x v="1"/>
    <x v="14"/>
    <n v="151959.2836"/>
  </r>
  <r>
    <n v="9"/>
    <x v="61"/>
    <x v="127"/>
    <n v="100904.77"/>
    <n v="1234.72"/>
    <n v="64735.86"/>
    <n v="3120.36"/>
    <n v="31813.83"/>
    <n v="26017.7"/>
    <n v="5758.25"/>
    <n v="37.880000000000003"/>
    <x v="0"/>
    <x v="1"/>
    <x v="14"/>
    <n v="173556.20440000002"/>
  </r>
  <r>
    <n v="10"/>
    <x v="62"/>
    <x v="109"/>
    <n v="117842.82"/>
    <n v="1510.9"/>
    <n v="69625.5"/>
    <n v="3811.2"/>
    <n v="42895.22"/>
    <n v="38573.86"/>
    <n v="4300.71"/>
    <n v="20.65"/>
    <x v="0"/>
    <x v="1"/>
    <x v="14"/>
    <n v="192083.7966"/>
  </r>
  <r>
    <n v="11"/>
    <x v="63"/>
    <x v="108"/>
    <n v="116477.56"/>
    <n v="1531.38"/>
    <n v="67528.39"/>
    <n v="3408.67"/>
    <n v="44009.120000000003"/>
    <n v="39395.64"/>
    <n v="4580.8100000000004"/>
    <n v="32.67"/>
    <x v="0"/>
    <x v="1"/>
    <x v="14"/>
    <n v="188693.64720000001"/>
  </r>
  <r>
    <n v="12"/>
    <x v="64"/>
    <x v="111"/>
    <n v="122091.54"/>
    <n v="1617.76"/>
    <n v="67660.2"/>
    <n v="4166.8100000000004"/>
    <n v="48646.77"/>
    <n v="43757.18"/>
    <n v="4868.96"/>
    <n v="20.63"/>
    <x v="0"/>
    <x v="1"/>
    <x v="14"/>
    <n v="195346.46400000001"/>
  </r>
  <r>
    <n v="13"/>
    <x v="65"/>
    <x v="102"/>
    <n v="137599.07"/>
    <n v="2757.72"/>
    <n v="75047.320000000007"/>
    <n v="4714.8900000000003"/>
    <n v="55079.14"/>
    <n v="47569.38"/>
    <n v="7490.85"/>
    <n v="18.91"/>
    <x v="0"/>
    <x v="1"/>
    <x v="14"/>
    <n v="213278.55850000001"/>
  </r>
  <r>
    <n v="14"/>
    <x v="66"/>
    <x v="54"/>
    <n v="139511.60999999999"/>
    <n v="1406.64"/>
    <n v="82346.789999999994"/>
    <n v="4837.74"/>
    <n v="50920.44"/>
    <n v="44436.27"/>
    <n v="6479.01"/>
    <n v="5.16"/>
    <x v="0"/>
    <x v="1"/>
    <x v="14"/>
    <n v="207872.29889999997"/>
  </r>
  <r>
    <n v="15"/>
    <x v="67"/>
    <x v="103"/>
    <n v="136492.43"/>
    <n v="1710.59"/>
    <n v="76987.539999999994"/>
    <n v="6085.4"/>
    <n v="51708.9"/>
    <n v="46524.9"/>
    <n v="5159.92"/>
    <n v="24.08"/>
    <x v="0"/>
    <x v="1"/>
    <x v="14"/>
    <n v="215658.03940000001"/>
  </r>
  <r>
    <n v="16"/>
    <x v="68"/>
    <x v="60"/>
    <n v="142913.72"/>
    <n v="2698.76"/>
    <n v="79726.850000000006"/>
    <n v="8313.9599999999991"/>
    <n v="52174.15"/>
    <n v="47210.76"/>
    <n v="4235.26"/>
    <n v="728.13"/>
    <x v="0"/>
    <x v="1"/>
    <x v="14"/>
    <n v="217228.85440000001"/>
  </r>
  <r>
    <n v="17"/>
    <x v="69"/>
    <x v="14"/>
    <n v="143049.62"/>
    <n v="2477.85"/>
    <n v="68530.490000000005"/>
    <n v="10744.95"/>
    <n v="61296.33"/>
    <n v="54347.32"/>
    <n v="4939.34"/>
    <n v="2009.67"/>
    <x v="0"/>
    <x v="1"/>
    <x v="14"/>
    <n v="207421.94899999999"/>
  </r>
  <r>
    <n v="18"/>
    <x v="70"/>
    <x v="109"/>
    <n v="132894.76999999999"/>
    <n v="2041.86"/>
    <n v="66472.240000000005"/>
    <n v="18506.96"/>
    <n v="45873.71"/>
    <n v="39617.39"/>
    <n v="1742.09"/>
    <n v="4514.2299999999996"/>
    <x v="0"/>
    <x v="1"/>
    <x v="14"/>
    <n v="216618.47509999998"/>
  </r>
  <r>
    <n v="19"/>
    <x v="71"/>
    <x v="104"/>
    <n v="147711.44"/>
    <n v="1835.81"/>
    <n v="61893.13"/>
    <n v="23661.83"/>
    <n v="60320.67"/>
    <n v="49618.78"/>
    <n v="3263.09"/>
    <n v="7438.8"/>
    <x v="0"/>
    <x v="1"/>
    <x v="14"/>
    <n v="225998.50320000001"/>
  </r>
  <r>
    <n v="20"/>
    <x v="72"/>
    <x v="51"/>
    <n v="145207.85999999999"/>
    <n v="2219.98"/>
    <n v="72545.05"/>
    <n v="19401.04"/>
    <n v="51041.79"/>
    <n v="42209.88"/>
    <n v="3446.15"/>
    <n v="5385.76"/>
    <x v="0"/>
    <x v="1"/>
    <x v="14"/>
    <n v="230880.49739999999"/>
  </r>
  <r>
    <n v="21"/>
    <x v="73"/>
    <x v="111"/>
    <n v="142302.47"/>
    <n v="2218.73"/>
    <n v="78075.95"/>
    <n v="12112.22"/>
    <n v="49895.57"/>
    <n v="44479.98"/>
    <n v="3058.86"/>
    <n v="2356.73"/>
    <x v="0"/>
    <x v="1"/>
    <x v="14"/>
    <n v="227683.95200000002"/>
  </r>
  <r>
    <n v="22"/>
    <x v="74"/>
    <x v="111"/>
    <n v="149002.57"/>
    <n v="2349.9299999999998"/>
    <n v="66146.5"/>
    <n v="26206.73"/>
    <n v="54299.41"/>
    <n v="40486.699999999997"/>
    <n v="3842.5"/>
    <n v="9970.2099999999991"/>
    <x v="0"/>
    <x v="1"/>
    <x v="14"/>
    <n v="238404.11200000002"/>
  </r>
  <r>
    <n v="23"/>
    <x v="75"/>
    <x v="103"/>
    <n v="146730.62"/>
    <n v="2136.7600000000002"/>
    <n v="69205.5"/>
    <n v="24890.18"/>
    <n v="50498.18"/>
    <n v="38583.22"/>
    <n v="3582.14"/>
    <n v="8332.82"/>
    <x v="0"/>
    <x v="1"/>
    <x v="14"/>
    <n v="231834.37960000001"/>
  </r>
  <r>
    <n v="24"/>
    <x v="76"/>
    <x v="111"/>
    <n v="133747.66"/>
    <n v="1971.43"/>
    <n v="70502.429999999993"/>
    <n v="21317.82"/>
    <n v="39955.980000000003"/>
    <n v="25889.86"/>
    <n v="4005.05"/>
    <n v="10061.07"/>
    <x v="0"/>
    <x v="1"/>
    <x v="14"/>
    <n v="213996.25600000002"/>
  </r>
  <r>
    <n v="25"/>
    <x v="77"/>
    <x v="54"/>
    <n v="159566.9"/>
    <n v="2334.6999999999998"/>
    <n v="79978.16"/>
    <n v="20020.38"/>
    <n v="57233.66"/>
    <n v="42381.97"/>
    <n v="4598.05"/>
    <n v="10253.64"/>
    <x v="0"/>
    <x v="1"/>
    <x v="14"/>
    <n v="237754.68099999998"/>
  </r>
  <r>
    <n v="26"/>
    <x v="78"/>
    <x v="5"/>
    <n v="183547.1"/>
    <n v="2370.4299999999998"/>
    <n v="104539.76"/>
    <n v="14725.39"/>
    <n v="61911.519999999997"/>
    <n v="49679.16"/>
    <n v="4816.9399999999996"/>
    <n v="7415.42"/>
    <x v="0"/>
    <x v="1"/>
    <x v="14"/>
    <n v="231269.34600000002"/>
  </r>
  <r>
    <n v="27"/>
    <x v="79"/>
    <x v="5"/>
    <n v="216299.96"/>
    <n v="3034.67"/>
    <n v="130169.29"/>
    <n v="18998.810000000001"/>
    <n v="64097.19"/>
    <n v="49222.23"/>
    <n v="4610.79"/>
    <n v="10264.17"/>
    <x v="0"/>
    <x v="1"/>
    <x v="14"/>
    <n v="272537.94959999999"/>
  </r>
  <r>
    <n v="28"/>
    <x v="80"/>
    <x v="48"/>
    <n v="167703.13"/>
    <n v="3254.28"/>
    <n v="93760.09"/>
    <n v="2234"/>
    <n v="68454.759999999995"/>
    <n v="62658.2"/>
    <n v="4765.7299999999996"/>
    <n v="1030.83"/>
    <x v="0"/>
    <x v="1"/>
    <x v="14"/>
    <n v="228076.25680000003"/>
  </r>
  <r>
    <n v="29"/>
    <x v="81"/>
    <x v="2"/>
    <n v="310903.8"/>
    <n v="1814.45"/>
    <n v="218134.77"/>
    <n v="6825.69"/>
    <n v="84128.89"/>
    <n v="76847.62"/>
    <n v="6582.54"/>
    <n v="698.73"/>
    <x v="0"/>
    <x v="1"/>
    <x v="14"/>
    <n v="289140.53399999999"/>
  </r>
  <r>
    <n v="30"/>
    <x v="82"/>
    <x v="18"/>
    <n v="193459.52"/>
    <n v="2079.9899999999998"/>
    <n v="117665.38"/>
    <n v="2496.3000000000002"/>
    <n v="71217.850000000006"/>
    <n v="65724.710000000006"/>
    <n v="5039.38"/>
    <n v="453.76"/>
    <x v="0"/>
    <x v="1"/>
    <x v="14"/>
    <n v="255366.56640000001"/>
  </r>
  <r>
    <n v="31"/>
    <x v="83"/>
    <x v="11"/>
    <n v="151840.62"/>
    <n v="1949.63"/>
    <n v="84537.07"/>
    <n v="4986.3500000000004"/>
    <n v="60367.57"/>
    <n v="50741.23"/>
    <n v="7308.23"/>
    <n v="2318.11"/>
    <x v="0"/>
    <x v="1"/>
    <x v="14"/>
    <n v="198911.21220000001"/>
  </r>
  <r>
    <n v="32"/>
    <x v="84"/>
    <x v="66"/>
    <n v="295706.69"/>
    <n v="1673.41"/>
    <n v="211337.24"/>
    <n v="6471.52"/>
    <n v="76224.52"/>
    <n v="67998.45"/>
    <n v="7823.6"/>
    <n v="402.47"/>
    <x v="0"/>
    <x v="1"/>
    <x v="14"/>
    <n v="260221.8872"/>
  </r>
  <r>
    <n v="33"/>
    <x v="85"/>
    <x v="38"/>
    <n v="272057.12"/>
    <n v="1949.46"/>
    <n v="201017.01"/>
    <n v="5353.11"/>
    <n v="63737.54"/>
    <n v="56652.84"/>
    <n v="6645.68"/>
    <n v="439.02"/>
    <x v="0"/>
    <x v="1"/>
    <x v="14"/>
    <n v="282939.40480000002"/>
  </r>
  <r>
    <n v="34"/>
    <x v="86"/>
    <x v="10"/>
    <n v="191903.31"/>
    <n v="1858.07"/>
    <n v="131194.43"/>
    <n v="3002.96"/>
    <n v="55847.85"/>
    <n v="49040.43"/>
    <n v="6737.08"/>
    <n v="70.34"/>
    <x v="0"/>
    <x v="1"/>
    <x v="14"/>
    <n v="214931.7072"/>
  </r>
  <r>
    <n v="35"/>
    <x v="87"/>
    <x v="9"/>
    <n v="181857.18"/>
    <n v="2001.47"/>
    <n v="113325.77"/>
    <n v="3088.37"/>
    <n v="63441.57"/>
    <n v="55324.04"/>
    <n v="8087.07"/>
    <n v="30.46"/>
    <x v="0"/>
    <x v="1"/>
    <x v="14"/>
    <n v="194587.1826"/>
  </r>
  <r>
    <n v="36"/>
    <x v="88"/>
    <x v="71"/>
    <n v="332191.52"/>
    <n v="1877.71"/>
    <n v="256399.93"/>
    <n v="8605.75"/>
    <n v="65308.13"/>
    <n v="58861.1"/>
    <n v="6229.98"/>
    <n v="217.05"/>
    <x v="0"/>
    <x v="1"/>
    <x v="14"/>
    <n v="295650.45280000003"/>
  </r>
  <r>
    <n v="37"/>
    <x v="89"/>
    <x v="27"/>
    <n v="155143.97"/>
    <n v="2129.1799999999998"/>
    <n v="95776.95"/>
    <n v="3412.42"/>
    <n v="53825.42"/>
    <n v="47307.77"/>
    <n v="5850.39"/>
    <n v="667.26"/>
    <x v="0"/>
    <x v="1"/>
    <x v="14"/>
    <n v="181518.4449"/>
  </r>
  <r>
    <n v="38"/>
    <x v="90"/>
    <x v="37"/>
    <n v="156883.18"/>
    <n v="2410.14"/>
    <n v="97646.19"/>
    <n v="3234.16"/>
    <n v="53592.69"/>
    <n v="47054.51"/>
    <n v="6427.73"/>
    <n v="110.45"/>
    <x v="0"/>
    <x v="1"/>
    <x v="14"/>
    <n v="172571.49799999999"/>
  </r>
  <r>
    <n v="39"/>
    <x v="91"/>
    <x v="6"/>
    <n v="216788.92"/>
    <n v="2298.8000000000002"/>
    <n v="146037.81"/>
    <n v="5101.46"/>
    <n v="63350.85"/>
    <n v="53892.93"/>
    <n v="9316.77"/>
    <n v="141.15"/>
    <x v="0"/>
    <x v="1"/>
    <x v="14"/>
    <n v="214621.03080000001"/>
  </r>
  <r>
    <n v="40"/>
    <x v="92"/>
    <x v="9"/>
    <n v="208712.19"/>
    <n v="2126.48"/>
    <n v="140410.18"/>
    <n v="4357.3100000000004"/>
    <n v="61818.22"/>
    <n v="55984.2"/>
    <n v="5768.11"/>
    <n v="65.91"/>
    <x v="0"/>
    <x v="1"/>
    <x v="14"/>
    <n v="223322.04330000002"/>
  </r>
  <r>
    <n v="41"/>
    <x v="93"/>
    <x v="34"/>
    <n v="149119.51"/>
    <n v="2180.17"/>
    <n v="91194.54"/>
    <n v="2607.73"/>
    <n v="53137.07"/>
    <n v="43482.47"/>
    <n v="9621.76"/>
    <n v="32.840000000000003"/>
    <x v="0"/>
    <x v="1"/>
    <x v="14"/>
    <n v="171487.43650000001"/>
  </r>
  <r>
    <n v="42"/>
    <x v="94"/>
    <x v="45"/>
    <n v="259568.21"/>
    <n v="1974.52"/>
    <n v="191952.31"/>
    <n v="7752.62"/>
    <n v="57888.76"/>
    <n v="54011.93"/>
    <n v="3633.73"/>
    <n v="243.1"/>
    <x v="0"/>
    <x v="1"/>
    <x v="14"/>
    <n v="236207.0711"/>
  </r>
  <r>
    <n v="43"/>
    <x v="95"/>
    <x v="9"/>
    <n v="202356.13"/>
    <n v="2248.94"/>
    <n v="141141.79999999999"/>
    <n v="5163.51"/>
    <n v="53801.88"/>
    <n v="49889.74"/>
    <n v="3808.83"/>
    <n v="103.31"/>
    <x v="0"/>
    <x v="1"/>
    <x v="14"/>
    <n v="216521.05910000001"/>
  </r>
  <r>
    <n v="44"/>
    <x v="96"/>
    <x v="25"/>
    <n v="142681.62"/>
    <n v="3581.34"/>
    <n v="93603.59"/>
    <n v="4067.71"/>
    <n v="41428.980000000003"/>
    <n v="36166.239999999998"/>
    <n v="5150.74"/>
    <n v="112"/>
    <x v="0"/>
    <x v="1"/>
    <x v="14"/>
    <n v="165510.67919999998"/>
  </r>
  <r>
    <n v="45"/>
    <x v="97"/>
    <x v="24"/>
    <n v="154975.46"/>
    <n v="3573.23"/>
    <n v="98244.04"/>
    <n v="14048.13"/>
    <n v="39110.06"/>
    <n v="28771.200000000001"/>
    <n v="6755.11"/>
    <n v="3583.75"/>
    <x v="0"/>
    <x v="1"/>
    <x v="14"/>
    <n v="175122.26979999998"/>
  </r>
  <r>
    <n v="46"/>
    <x v="98"/>
    <x v="44"/>
    <n v="290555.59000000003"/>
    <n v="3935.71"/>
    <n v="205006.57"/>
    <n v="43866.57"/>
    <n v="37746.74"/>
    <n v="23628.97"/>
    <n v="2405.92"/>
    <n v="11711.85"/>
    <x v="0"/>
    <x v="1"/>
    <x v="14"/>
    <n v="273122.25459999999"/>
  </r>
  <r>
    <n v="47"/>
    <x v="99"/>
    <x v="24"/>
    <n v="182986.71"/>
    <n v="3588.83"/>
    <n v="126342.36"/>
    <n v="14941.42"/>
    <n v="38114.1"/>
    <n v="29860.400000000001"/>
    <n v="3444.96"/>
    <n v="4808.74"/>
    <x v="0"/>
    <x v="1"/>
    <x v="14"/>
    <n v="206774.98229999997"/>
  </r>
  <r>
    <n v="48"/>
    <x v="100"/>
    <x v="44"/>
    <n v="260598.64"/>
    <n v="2407.36"/>
    <n v="195585.66"/>
    <n v="16377.2"/>
    <n v="46228.42"/>
    <n v="38643.51"/>
    <n v="2467.54"/>
    <n v="5117.37"/>
    <x v="0"/>
    <x v="1"/>
    <x v="14"/>
    <n v="244962.72159999999"/>
  </r>
  <r>
    <n v="49"/>
    <x v="101"/>
    <x v="15"/>
    <n v="172166.36"/>
    <n v="3810.41"/>
    <n v="106814.67"/>
    <n v="5407"/>
    <n v="56134.28"/>
    <n v="52363.98"/>
    <n v="2469.87"/>
    <n v="1300.43"/>
    <x v="0"/>
    <x v="1"/>
    <x v="14"/>
    <n v="180774.67799999999"/>
  </r>
  <r>
    <n v="50"/>
    <x v="102"/>
    <x v="27"/>
    <n v="160432.54"/>
    <n v="3614.64"/>
    <n v="110381.2"/>
    <n v="3921.19"/>
    <n v="42515.51"/>
    <n v="38446.6"/>
    <n v="3621.68"/>
    <n v="447.23"/>
    <x v="0"/>
    <x v="1"/>
    <x v="14"/>
    <n v="187706.07180000001"/>
  </r>
  <r>
    <n v="51"/>
    <x v="103"/>
    <x v="64"/>
    <n v="258889.23"/>
    <n v="3985.19"/>
    <n v="191590.43"/>
    <n v="12294.17"/>
    <n v="51019.44"/>
    <n v="42961.74"/>
    <n v="2684.87"/>
    <n v="5372.83"/>
    <x v="0"/>
    <x v="1"/>
    <x v="14"/>
    <n v="238178.09160000001"/>
  </r>
  <r>
    <n v="0"/>
    <x v="52"/>
    <x v="12"/>
    <n v="2954314.99"/>
    <n v="446144.28"/>
    <n v="1256639.93"/>
    <n v="146507.01999999999"/>
    <n v="1105023.76"/>
    <n v="789983.43"/>
    <n v="306951.98"/>
    <n v="8088.35"/>
    <x v="0"/>
    <x v="1"/>
    <x v="15"/>
    <n v="3279289.6389000006"/>
  </r>
  <r>
    <n v="1"/>
    <x v="53"/>
    <x v="12"/>
    <n v="2791515.27"/>
    <n v="466186.32"/>
    <n v="1327455.76"/>
    <n v="146478.91"/>
    <n v="851394.28"/>
    <n v="629888.17000000004"/>
    <n v="211183"/>
    <n v="10323.11"/>
    <x v="0"/>
    <x v="1"/>
    <x v="15"/>
    <n v="3098581.9497000002"/>
  </r>
  <r>
    <n v="2"/>
    <x v="54"/>
    <x v="39"/>
    <n v="3048518.15"/>
    <n v="593674.17000000004"/>
    <n v="1251696.43"/>
    <n v="134247.97"/>
    <n v="1068899.58"/>
    <n v="767092.05"/>
    <n v="290596.83"/>
    <n v="11210.7"/>
    <x v="0"/>
    <x v="1"/>
    <x v="15"/>
    <n v="3139973.6945000002"/>
  </r>
  <r>
    <n v="3"/>
    <x v="55"/>
    <x v="33"/>
    <n v="3854099.9"/>
    <n v="674158.39"/>
    <n v="1769353.76"/>
    <n v="179768.34"/>
    <n v="1230819.4099999999"/>
    <n v="854171.9"/>
    <n v="371804.35"/>
    <n v="4843.16"/>
    <x v="0"/>
    <x v="1"/>
    <x v="15"/>
    <n v="3738476.9029999999"/>
  </r>
  <r>
    <n v="4"/>
    <x v="56"/>
    <x v="40"/>
    <n v="2385048.4300000002"/>
    <n v="528089.35"/>
    <n v="937488.16"/>
    <n v="109137.29"/>
    <n v="810333.63"/>
    <n v="590905.27"/>
    <n v="219152.65"/>
    <n v="275.70999999999998"/>
    <x v="0"/>
    <x v="1"/>
    <x v="15"/>
    <n v="2814357.1474000001"/>
  </r>
  <r>
    <n v="5"/>
    <x v="57"/>
    <x v="19"/>
    <n v="2637621.79"/>
    <n v="482408.81"/>
    <n v="1176230.69"/>
    <n v="109089.43"/>
    <n v="869892.86"/>
    <n v="583552.66"/>
    <n v="283781.81"/>
    <n v="2558.39"/>
    <x v="0"/>
    <x v="1"/>
    <x v="15"/>
    <n v="3244274.8017000002"/>
  </r>
  <r>
    <n v="6"/>
    <x v="58"/>
    <x v="58"/>
    <n v="2348814.17"/>
    <n v="378864.27"/>
    <n v="1003256.02"/>
    <n v="103230.89"/>
    <n v="863462.99"/>
    <n v="598773.66"/>
    <n v="264201.21999999997"/>
    <n v="488.11"/>
    <x v="0"/>
    <x v="1"/>
    <x v="15"/>
    <n v="3311827.9796999996"/>
  </r>
  <r>
    <n v="7"/>
    <x v="59"/>
    <x v="101"/>
    <n v="2222383.4700000002"/>
    <n v="398012.36"/>
    <n v="946981.93"/>
    <n v="91683.48"/>
    <n v="785705.7"/>
    <n v="520297.39"/>
    <n v="264747.15999999997"/>
    <n v="661.15"/>
    <x v="0"/>
    <x v="1"/>
    <x v="15"/>
    <n v="3289127.5356000001"/>
  </r>
  <r>
    <n v="8"/>
    <x v="60"/>
    <x v="48"/>
    <n v="2275351.91"/>
    <n v="456451.3"/>
    <n v="955805.27"/>
    <n v="88514.18"/>
    <n v="774581.16"/>
    <n v="433158.18"/>
    <n v="335025.88"/>
    <n v="6397.1"/>
    <x v="0"/>
    <x v="1"/>
    <x v="15"/>
    <n v="3094478.5976000004"/>
  </r>
  <r>
    <n v="9"/>
    <x v="61"/>
    <x v="1"/>
    <n v="2528597.2200000002"/>
    <n v="480949.33"/>
    <n v="1062333.3600000001"/>
    <n v="105335.31"/>
    <n v="879979.22"/>
    <n v="508417.95"/>
    <n v="358809.13"/>
    <n v="12752.14"/>
    <x v="0"/>
    <x v="1"/>
    <x v="15"/>
    <n v="3413606.2470000004"/>
  </r>
  <r>
    <n v="10"/>
    <x v="62"/>
    <x v="47"/>
    <n v="2517672.23"/>
    <n v="399216.44"/>
    <n v="1126801.3600000001"/>
    <n v="111904.83"/>
    <n v="879749.6"/>
    <n v="593425.23"/>
    <n v="274655.06"/>
    <n v="11669.31"/>
    <x v="0"/>
    <x v="1"/>
    <x v="15"/>
    <n v="3524741.122"/>
  </r>
  <r>
    <n v="11"/>
    <x v="63"/>
    <x v="1"/>
    <n v="2624202.9"/>
    <n v="419930.06"/>
    <n v="1162528.8899999999"/>
    <n v="129381.16"/>
    <n v="912362.79"/>
    <n v="571072.59"/>
    <n v="325870.37"/>
    <n v="15419.83"/>
    <x v="0"/>
    <x v="1"/>
    <x v="15"/>
    <n v="3542673.915"/>
  </r>
  <r>
    <n v="12"/>
    <x v="64"/>
    <x v="53"/>
    <n v="2618805.67"/>
    <n v="389791.16"/>
    <n v="1183844.04"/>
    <n v="129395.86"/>
    <n v="915774.61"/>
    <n v="591584.72"/>
    <n v="307678.2"/>
    <n v="16511.689999999999"/>
    <x v="0"/>
    <x v="1"/>
    <x v="15"/>
    <n v="3613951.8245999995"/>
  </r>
  <r>
    <n v="13"/>
    <x v="65"/>
    <x v="16"/>
    <n v="2834326.48"/>
    <n v="484580.09"/>
    <n v="1282328.6599999999"/>
    <n v="144883.20000000001"/>
    <n v="922534.53"/>
    <n v="642865.75"/>
    <n v="263775.26"/>
    <n v="15893.52"/>
    <x v="0"/>
    <x v="1"/>
    <x v="15"/>
    <n v="3883027.2776000001"/>
  </r>
  <r>
    <n v="14"/>
    <x v="66"/>
    <x v="4"/>
    <n v="2996317.15"/>
    <n v="536657.14"/>
    <n v="1278413.08"/>
    <n v="150023.51999999999"/>
    <n v="1031223.41"/>
    <n v="741802.17"/>
    <n v="280261.57"/>
    <n v="9159.67"/>
    <x v="0"/>
    <x v="1"/>
    <x v="15"/>
    <n v="3835285.952"/>
  </r>
  <r>
    <n v="15"/>
    <x v="67"/>
    <x v="49"/>
    <n v="3078051.63"/>
    <n v="552133.48"/>
    <n v="1351448.1"/>
    <n v="156892.82999999999"/>
    <n v="1017577.22"/>
    <n v="787725.17"/>
    <n v="228409.21"/>
    <n v="1442.84"/>
    <x v="0"/>
    <x v="1"/>
    <x v="15"/>
    <n v="4001467.1189999999"/>
  </r>
  <r>
    <n v="16"/>
    <x v="68"/>
    <x v="49"/>
    <n v="3084199.23"/>
    <n v="512921.31"/>
    <n v="1430594.08"/>
    <n v="158776.84"/>
    <n v="981907"/>
    <n v="779092.84"/>
    <n v="197492.55"/>
    <n v="5321.61"/>
    <x v="0"/>
    <x v="1"/>
    <x v="15"/>
    <n v="4009458.9990000003"/>
  </r>
  <r>
    <n v="17"/>
    <x v="69"/>
    <x v="17"/>
    <n v="3025330.44"/>
    <n v="456513.05"/>
    <n v="1330166.96"/>
    <n v="166364.88"/>
    <n v="1072285.55"/>
    <n v="841776.91"/>
    <n v="207892.75"/>
    <n v="22615.89"/>
    <x v="0"/>
    <x v="1"/>
    <x v="15"/>
    <n v="3842169.6587999999"/>
  </r>
  <r>
    <n v="18"/>
    <x v="70"/>
    <x v="13"/>
    <n v="2933973.86"/>
    <n v="450526.71999999997"/>
    <n v="1308748.45"/>
    <n v="180362.15"/>
    <n v="994336.54"/>
    <n v="756135.72"/>
    <n v="215616.75"/>
    <n v="22584.07"/>
    <x v="0"/>
    <x v="1"/>
    <x v="15"/>
    <n v="3931524.9723999999"/>
  </r>
  <r>
    <n v="19"/>
    <x v="71"/>
    <x v="49"/>
    <n v="3134414.15"/>
    <n v="459026.42"/>
    <n v="1316694.0900000001"/>
    <n v="217555.14"/>
    <n v="1141138.5"/>
    <n v="875058.46"/>
    <n v="239773.16"/>
    <n v="26306.880000000001"/>
    <x v="0"/>
    <x v="1"/>
    <x v="15"/>
    <n v="4074738.395"/>
  </r>
  <r>
    <n v="20"/>
    <x v="72"/>
    <x v="0"/>
    <n v="3106108.92"/>
    <n v="449400.31"/>
    <n v="1387946.82"/>
    <n v="219477.32"/>
    <n v="1049284.47"/>
    <n v="767194.17"/>
    <n v="255073.17"/>
    <n v="27017.13"/>
    <x v="0"/>
    <x v="1"/>
    <x v="15"/>
    <n v="4131124.8636000003"/>
  </r>
  <r>
    <n v="21"/>
    <x v="73"/>
    <x v="13"/>
    <n v="3013426.04"/>
    <n v="448128.25"/>
    <n v="1374844.51"/>
    <n v="207792.14"/>
    <n v="982661.14"/>
    <n v="742994.62"/>
    <n v="212638.07"/>
    <n v="27028.45"/>
    <x v="0"/>
    <x v="1"/>
    <x v="15"/>
    <n v="4037990.8936000001"/>
  </r>
  <r>
    <n v="22"/>
    <x v="74"/>
    <x v="18"/>
    <n v="3212818.19"/>
    <n v="457452.9"/>
    <n v="1381175.94"/>
    <n v="293304.81"/>
    <n v="1080884.54"/>
    <n v="743699.41"/>
    <n v="242488.33"/>
    <n v="94696.8"/>
    <x v="0"/>
    <x v="1"/>
    <x v="15"/>
    <n v="4240920.0108000003"/>
  </r>
  <r>
    <n v="23"/>
    <x v="75"/>
    <x v="42"/>
    <n v="3267857.63"/>
    <n v="429390.43"/>
    <n v="1441657.56"/>
    <n v="291136.56"/>
    <n v="1105673.08"/>
    <n v="754051.14"/>
    <n v="256758.81"/>
    <n v="94863.13"/>
    <x v="0"/>
    <x v="1"/>
    <x v="15"/>
    <n v="4084822.0374999996"/>
  </r>
  <r>
    <n v="24"/>
    <x v="76"/>
    <x v="28"/>
    <n v="3327062.2"/>
    <n v="478536.66"/>
    <n v="1500516.86"/>
    <n v="328564.87"/>
    <n v="1019443.81"/>
    <n v="686496.96"/>
    <n v="228290.63"/>
    <n v="104656.22"/>
    <x v="0"/>
    <x v="1"/>
    <x v="15"/>
    <n v="4125557.128"/>
  </r>
  <r>
    <n v="25"/>
    <x v="77"/>
    <x v="24"/>
    <n v="4020724.58"/>
    <n v="574425.88"/>
    <n v="1781703.48"/>
    <n v="367119.34"/>
    <n v="1297475.8799999999"/>
    <n v="930189.98"/>
    <n v="261535.63"/>
    <n v="105750.27"/>
    <x v="0"/>
    <x v="1"/>
    <x v="15"/>
    <n v="4543418.7753999997"/>
  </r>
  <r>
    <n v="26"/>
    <x v="78"/>
    <x v="24"/>
    <n v="3643417.33"/>
    <n v="609218.12"/>
    <n v="1609911.48"/>
    <n v="376048.28"/>
    <n v="1048239.45"/>
    <n v="778315.95"/>
    <n v="180042.48"/>
    <n v="89881.02"/>
    <x v="0"/>
    <x v="1"/>
    <x v="15"/>
    <n v="4117061.5828999998"/>
  </r>
  <r>
    <n v="27"/>
    <x v="79"/>
    <x v="37"/>
    <n v="3955098.89"/>
    <n v="608467.47"/>
    <n v="1766243.34"/>
    <n v="431784.45"/>
    <n v="1148603.6299999999"/>
    <n v="804836.17"/>
    <n v="242409.56"/>
    <n v="101357.9"/>
    <x v="0"/>
    <x v="1"/>
    <x v="15"/>
    <n v="4350608.7790000001"/>
  </r>
  <r>
    <n v="28"/>
    <x v="80"/>
    <x v="34"/>
    <n v="3443333.94"/>
    <n v="593779.04"/>
    <n v="1519607.27"/>
    <n v="285261.84000000003"/>
    <n v="1044685.79"/>
    <n v="858070.55"/>
    <n v="135926.10999999999"/>
    <n v="50689.13"/>
    <x v="0"/>
    <x v="1"/>
    <x v="15"/>
    <n v="3959834.0309999995"/>
  </r>
  <r>
    <n v="29"/>
    <x v="81"/>
    <x v="35"/>
    <n v="4188245.99"/>
    <n v="467971.13"/>
    <n v="2147776.06"/>
    <n v="487106.11"/>
    <n v="1085392.69"/>
    <n v="776263.67"/>
    <n v="220019.19"/>
    <n v="89109.83"/>
    <x v="0"/>
    <x v="1"/>
    <x v="15"/>
    <n v="4230128.4499000004"/>
  </r>
  <r>
    <n v="30"/>
    <x v="82"/>
    <x v="15"/>
    <n v="3925300.14"/>
    <n v="583307.06999999995"/>
    <n v="1952011.72"/>
    <n v="280608.56"/>
    <n v="1109372.79"/>
    <n v="868963.09"/>
    <n v="210973.46"/>
    <n v="29436.240000000002"/>
    <x v="0"/>
    <x v="1"/>
    <x v="15"/>
    <n v="4121565.1470000003"/>
  </r>
  <r>
    <n v="31"/>
    <x v="83"/>
    <x v="30"/>
    <n v="3705262.31"/>
    <n v="565308.46"/>
    <n v="1785951.31"/>
    <n v="285242.59000000003"/>
    <n v="1068759.95"/>
    <n v="777740.27"/>
    <n v="252029.83"/>
    <n v="38989.85"/>
    <x v="0"/>
    <x v="1"/>
    <x v="15"/>
    <n v="3705262.31"/>
  </r>
  <r>
    <n v="32"/>
    <x v="84"/>
    <x v="45"/>
    <n v="4324700.33"/>
    <n v="541979.64"/>
    <n v="2165410.5099999998"/>
    <n v="491344.53"/>
    <n v="1125965.6499999999"/>
    <n v="774859.17"/>
    <n v="273929.8"/>
    <n v="77176.679999999993"/>
    <x v="0"/>
    <x v="1"/>
    <x v="15"/>
    <n v="3935477.3003000002"/>
  </r>
  <r>
    <n v="33"/>
    <x v="85"/>
    <x v="44"/>
    <n v="4460481.53"/>
    <n v="610996.39"/>
    <n v="2239470.6"/>
    <n v="471428.29"/>
    <n v="1138586.25"/>
    <n v="768004.44"/>
    <n v="312684.34000000003"/>
    <n v="57897.47"/>
    <x v="0"/>
    <x v="1"/>
    <x v="15"/>
    <n v="4192852.6381999999"/>
  </r>
  <r>
    <n v="34"/>
    <x v="86"/>
    <x v="44"/>
    <n v="3801508.26"/>
    <n v="573869.79"/>
    <n v="1927106.29"/>
    <n v="320732.21000000002"/>
    <n v="979799.97"/>
    <n v="746942.08"/>
    <n v="208595.67"/>
    <n v="24262.22"/>
    <x v="0"/>
    <x v="1"/>
    <x v="15"/>
    <n v="3573417.7643999998"/>
  </r>
  <r>
    <n v="35"/>
    <x v="87"/>
    <x v="29"/>
    <n v="3735389.44"/>
    <n v="624804.28"/>
    <n v="1787143.44"/>
    <n v="323412.26"/>
    <n v="1000029.46"/>
    <n v="759838.81"/>
    <n v="217342.89"/>
    <n v="22847.759999999998"/>
    <x v="0"/>
    <x v="1"/>
    <x v="15"/>
    <n v="3585973.8624"/>
  </r>
  <r>
    <n v="36"/>
    <x v="88"/>
    <x v="7"/>
    <n v="4154218.26"/>
    <n v="441314.08"/>
    <n v="2322236.11"/>
    <n v="508030.41"/>
    <n v="882637.66"/>
    <n v="603191.06999999995"/>
    <n v="210717.86"/>
    <n v="68728.73"/>
    <x v="0"/>
    <x v="1"/>
    <x v="15"/>
    <n v="4071133.8947999999"/>
  </r>
  <r>
    <n v="37"/>
    <x v="89"/>
    <x v="15"/>
    <n v="3126127.34"/>
    <n v="497880.34"/>
    <n v="1454195.66"/>
    <n v="299669.71999999997"/>
    <n v="874381.62"/>
    <n v="628085.89"/>
    <n v="225792.03"/>
    <n v="20503.7"/>
    <x v="0"/>
    <x v="1"/>
    <x v="15"/>
    <n v="3282433.7069999999"/>
  </r>
  <r>
    <n v="38"/>
    <x v="90"/>
    <x v="38"/>
    <n v="2968139.47"/>
    <n v="441199.94"/>
    <n v="1373509.11"/>
    <n v="360264.17"/>
    <n v="793166.25"/>
    <n v="494820.07"/>
    <n v="265657.44"/>
    <n v="32688.74"/>
    <x v="0"/>
    <x v="1"/>
    <x v="15"/>
    <n v="3086865.0488000005"/>
  </r>
  <r>
    <n v="39"/>
    <x v="91"/>
    <x v="33"/>
    <n v="3557777.32"/>
    <n v="370933.32"/>
    <n v="1846740.22"/>
    <n v="464302.08000000002"/>
    <n v="875801.7"/>
    <n v="541168.93000000005"/>
    <n v="286623.53999999998"/>
    <n v="48009.23"/>
    <x v="0"/>
    <x v="1"/>
    <x v="15"/>
    <n v="3451044.0003999998"/>
  </r>
  <r>
    <n v="40"/>
    <x v="92"/>
    <x v="26"/>
    <n v="3368333.6"/>
    <n v="372244.77"/>
    <n v="1730562.82"/>
    <n v="425736.86"/>
    <n v="839789.15"/>
    <n v="549844.68999999994"/>
    <n v="245562.93"/>
    <n v="44381.53"/>
    <x v="0"/>
    <x v="1"/>
    <x v="15"/>
    <n v="3570433.6160000004"/>
  </r>
  <r>
    <n v="41"/>
    <x v="93"/>
    <x v="39"/>
    <n v="3145897.89"/>
    <n v="370032.77"/>
    <n v="1668502.58"/>
    <n v="319148.88"/>
    <n v="788213.66"/>
    <n v="531244.13"/>
    <n v="232255.44"/>
    <n v="24714.09"/>
    <x v="0"/>
    <x v="1"/>
    <x v="15"/>
    <n v="3240274.8267000001"/>
  </r>
  <r>
    <n v="42"/>
    <x v="94"/>
    <x v="7"/>
    <n v="3818114.32"/>
    <n v="372605.84"/>
    <n v="2069786.74"/>
    <n v="534051.03"/>
    <n v="841670.71"/>
    <n v="522649.1"/>
    <n v="250138.15"/>
    <n v="68883.460000000006"/>
    <x v="0"/>
    <x v="1"/>
    <x v="15"/>
    <n v="3741752.0335999997"/>
  </r>
  <r>
    <n v="43"/>
    <x v="95"/>
    <x v="15"/>
    <n v="3419909.75"/>
    <n v="369566.69"/>
    <n v="1862761.88"/>
    <n v="427177"/>
    <n v="760404.18"/>
    <n v="512998.19"/>
    <n v="207221.18"/>
    <n v="40184.81"/>
    <x v="0"/>
    <x v="1"/>
    <x v="15"/>
    <n v="3590905.2375000003"/>
  </r>
  <r>
    <n v="44"/>
    <x v="96"/>
    <x v="9"/>
    <n v="2837626.92"/>
    <n v="339775.05"/>
    <n v="1566426.52"/>
    <n v="295941.81"/>
    <n v="635483.54"/>
    <n v="453590.22"/>
    <n v="163400.48000000001"/>
    <n v="18492.84"/>
    <x v="0"/>
    <x v="1"/>
    <x v="15"/>
    <n v="3036260.8044000003"/>
  </r>
  <r>
    <n v="45"/>
    <x v="97"/>
    <x v="29"/>
    <n v="3386951.48"/>
    <n v="502690.77"/>
    <n v="1784879.1"/>
    <n v="352376.13"/>
    <n v="747005.48"/>
    <n v="499432.73"/>
    <n v="216563.12"/>
    <n v="31009.63"/>
    <x v="0"/>
    <x v="1"/>
    <x v="15"/>
    <n v="3251473.4208"/>
  </r>
  <r>
    <n v="46"/>
    <x v="98"/>
    <x v="68"/>
    <n v="4865296.26"/>
    <n v="652666.36"/>
    <n v="2644419.02"/>
    <n v="704466.56"/>
    <n v="863744.32"/>
    <n v="516542.03"/>
    <n v="238503.11"/>
    <n v="108699.18"/>
    <x v="0"/>
    <x v="1"/>
    <x v="15"/>
    <n v="4135501.8209999995"/>
  </r>
  <r>
    <n v="47"/>
    <x v="99"/>
    <x v="38"/>
    <n v="3330752.29"/>
    <n v="496596.01"/>
    <n v="1762047.32"/>
    <n v="422063.61"/>
    <n v="650045.35"/>
    <n v="443401.36"/>
    <n v="158608.4"/>
    <n v="48035.59"/>
    <x v="0"/>
    <x v="1"/>
    <x v="15"/>
    <n v="3463982.3816"/>
  </r>
  <r>
    <n v="48"/>
    <x v="100"/>
    <x v="32"/>
    <n v="3806974.62"/>
    <n v="473647.35"/>
    <n v="2043221.89"/>
    <n v="553447.22"/>
    <n v="736658.16"/>
    <n v="513809.98"/>
    <n v="150810.29999999999"/>
    <n v="72037.88"/>
    <x v="0"/>
    <x v="1"/>
    <x v="15"/>
    <n v="3616625.889"/>
  </r>
  <r>
    <n v="49"/>
    <x v="101"/>
    <x v="15"/>
    <n v="3166941.66"/>
    <n v="364949.96"/>
    <n v="1695887.65"/>
    <n v="357831.91"/>
    <n v="748272.14"/>
    <n v="554459.06999999995"/>
    <n v="167786.33"/>
    <n v="26026.74"/>
    <x v="0"/>
    <x v="1"/>
    <x v="15"/>
    <n v="3325288.7430000002"/>
  </r>
  <r>
    <n v="50"/>
    <x v="102"/>
    <x v="26"/>
    <n v="3310201.06"/>
    <n v="503914.83"/>
    <n v="1753942.06"/>
    <n v="352247.15"/>
    <n v="700097.02"/>
    <n v="488806.3"/>
    <n v="185907.38"/>
    <n v="25383.34"/>
    <x v="0"/>
    <x v="1"/>
    <x v="15"/>
    <n v="3508813.1236"/>
  </r>
  <r>
    <n v="51"/>
    <x v="103"/>
    <x v="64"/>
    <n v="4065583.41"/>
    <n v="604697.28"/>
    <n v="2200074.7799999998"/>
    <n v="543717.88"/>
    <n v="717093.47"/>
    <n v="438279.98"/>
    <n v="147920.69"/>
    <n v="130892.8"/>
    <x v="0"/>
    <x v="1"/>
    <x v="15"/>
    <n v="3740336.7372000003"/>
  </r>
  <r>
    <n v="0"/>
    <x v="52"/>
    <x v="14"/>
    <n v="186180"/>
    <n v="28999.77"/>
    <n v="97383.52"/>
    <n v="1529.57"/>
    <n v="58267.14"/>
    <n v="55674.38"/>
    <n v="2560.92"/>
    <n v="31.84"/>
    <x v="0"/>
    <x v="1"/>
    <x v="16"/>
    <n v="269961"/>
  </r>
  <r>
    <n v="1"/>
    <x v="53"/>
    <x v="69"/>
    <n v="210917.45"/>
    <n v="25826.37"/>
    <n v="133480.1"/>
    <n v="208.63"/>
    <n v="51402.35"/>
    <n v="50217.77"/>
    <n v="1184.58"/>
    <n v="0"/>
    <x v="0"/>
    <x v="1"/>
    <x v="16"/>
    <n v="255210.1145"/>
  </r>
  <r>
    <n v="2"/>
    <x v="54"/>
    <x v="5"/>
    <n v="202600.72"/>
    <n v="27491.67"/>
    <n v="115422.37"/>
    <n v="112.85"/>
    <n v="59573.83"/>
    <n v="57170.42"/>
    <n v="2403.41"/>
    <n v="0"/>
    <x v="0"/>
    <x v="1"/>
    <x v="16"/>
    <n v="255276.90720000002"/>
  </r>
  <r>
    <n v="3"/>
    <x v="55"/>
    <x v="47"/>
    <n v="172416.11"/>
    <n v="27161.439999999999"/>
    <n v="93528.53"/>
    <n v="71.39"/>
    <n v="51654.75"/>
    <n v="50780.22"/>
    <n v="800.92"/>
    <n v="73.61"/>
    <x v="0"/>
    <x v="1"/>
    <x v="16"/>
    <n v="241382.55399999997"/>
  </r>
  <r>
    <n v="4"/>
    <x v="56"/>
    <x v="47"/>
    <n v="155286.15"/>
    <n v="26022.48"/>
    <n v="81008.09"/>
    <n v="83.97"/>
    <n v="48171.61"/>
    <n v="47430.94"/>
    <n v="740.67"/>
    <n v="0"/>
    <x v="0"/>
    <x v="1"/>
    <x v="16"/>
    <n v="217400.61"/>
  </r>
  <r>
    <n v="5"/>
    <x v="57"/>
    <x v="16"/>
    <n v="191755.51"/>
    <n v="29191.47"/>
    <n v="91102.95"/>
    <n v="117.32"/>
    <n v="71343.77"/>
    <n v="70656.639999999999"/>
    <n v="687.13"/>
    <n v="0"/>
    <x v="0"/>
    <x v="1"/>
    <x v="16"/>
    <n v="262705.04870000004"/>
  </r>
  <r>
    <n v="6"/>
    <x v="58"/>
    <x v="57"/>
    <n v="197920.72"/>
    <n v="39007.120000000003"/>
    <n v="92584.51"/>
    <n v="127.17"/>
    <n v="66201.919999999998"/>
    <n v="65222.61"/>
    <n v="972.64"/>
    <n v="6.67"/>
    <x v="0"/>
    <x v="1"/>
    <x v="16"/>
    <n v="281047.42239999998"/>
  </r>
  <r>
    <n v="7"/>
    <x v="59"/>
    <x v="102"/>
    <n v="174837.42"/>
    <n v="40523.19"/>
    <n v="82049.789999999994"/>
    <n v="151.56"/>
    <n v="52112.88"/>
    <n v="51326.63"/>
    <n v="756.25"/>
    <n v="30"/>
    <x v="0"/>
    <x v="1"/>
    <x v="16"/>
    <n v="270998.00100000005"/>
  </r>
  <r>
    <n v="8"/>
    <x v="60"/>
    <x v="51"/>
    <n v="171652.4"/>
    <n v="35332.980000000003"/>
    <n v="78894.91"/>
    <n v="87.59"/>
    <n v="57336.92"/>
    <n v="56958.76"/>
    <n v="378.16"/>
    <n v="0"/>
    <x v="0"/>
    <x v="1"/>
    <x v="16"/>
    <n v="272927.31599999999"/>
  </r>
  <r>
    <n v="9"/>
    <x v="61"/>
    <x v="111"/>
    <n v="195809.34"/>
    <n v="35724.11"/>
    <n v="99575.79"/>
    <n v="113.66"/>
    <n v="60395.78"/>
    <n v="60146.33"/>
    <n v="186.95"/>
    <n v="62.5"/>
    <x v="0"/>
    <x v="1"/>
    <x v="16"/>
    <n v="313294.94400000002"/>
  </r>
  <r>
    <n v="10"/>
    <x v="62"/>
    <x v="54"/>
    <n v="205728.4"/>
    <n v="43579.25"/>
    <n v="95964.800000000003"/>
    <n v="176.04"/>
    <n v="66008.31"/>
    <n v="65296.73"/>
    <n v="711.58"/>
    <n v="0"/>
    <x v="0"/>
    <x v="1"/>
    <x v="16"/>
    <n v="306535.31599999999"/>
  </r>
  <r>
    <n v="11"/>
    <x v="63"/>
    <x v="57"/>
    <n v="219089.52"/>
    <n v="43010.81"/>
    <n v="111487.02"/>
    <n v="218.09"/>
    <n v="64373.599999999999"/>
    <n v="63388.04"/>
    <n v="985.56"/>
    <n v="0"/>
    <x v="0"/>
    <x v="1"/>
    <x v="16"/>
    <n v="311107.11839999998"/>
  </r>
  <r>
    <n v="12"/>
    <x v="64"/>
    <x v="47"/>
    <n v="214726.86"/>
    <n v="42262.02"/>
    <n v="106682.04"/>
    <n v="191.99"/>
    <n v="65590.81"/>
    <n v="64688.800000000003"/>
    <n v="902.01"/>
    <n v="0"/>
    <x v="0"/>
    <x v="1"/>
    <x v="16"/>
    <n v="300617.60399999993"/>
  </r>
  <r>
    <n v="13"/>
    <x v="65"/>
    <x v="16"/>
    <n v="222019.37"/>
    <n v="68045.460000000006"/>
    <n v="89410.32"/>
    <n v="183.69"/>
    <n v="64379.9"/>
    <n v="63530.59"/>
    <n v="771.53"/>
    <n v="77.78"/>
    <x v="0"/>
    <x v="1"/>
    <x v="16"/>
    <n v="304166.53690000001"/>
  </r>
  <r>
    <n v="14"/>
    <x v="66"/>
    <x v="5"/>
    <n v="220697.92"/>
    <n v="75557.67"/>
    <n v="73638.240000000005"/>
    <n v="176.87"/>
    <n v="71325.14"/>
    <n v="69128.89"/>
    <n v="2196.25"/>
    <n v="0"/>
    <x v="0"/>
    <x v="1"/>
    <x v="16"/>
    <n v="278079.37920000002"/>
  </r>
  <r>
    <n v="15"/>
    <x v="67"/>
    <x v="20"/>
    <n v="272611.45"/>
    <n v="108308.69"/>
    <n v="103071.11"/>
    <n v="124.41"/>
    <n v="61107.24"/>
    <n v="59029.37"/>
    <n v="2061.7600000000002"/>
    <n v="16.11"/>
    <x v="0"/>
    <x v="1"/>
    <x v="16"/>
    <n v="324407.62550000002"/>
  </r>
  <r>
    <n v="16"/>
    <x v="68"/>
    <x v="34"/>
    <n v="311176.62"/>
    <n v="77540.78"/>
    <n v="112618.27"/>
    <n v="230.96"/>
    <n v="120786.61"/>
    <n v="119477.01"/>
    <n v="1159.5999999999999"/>
    <n v="150"/>
    <x v="0"/>
    <x v="1"/>
    <x v="16"/>
    <n v="357853.11299999995"/>
  </r>
  <r>
    <n v="17"/>
    <x v="69"/>
    <x v="18"/>
    <n v="269377.78999999998"/>
    <n v="45946.25"/>
    <n v="114244.06"/>
    <n v="1086.9100000000001"/>
    <n v="108100.57"/>
    <n v="102788.68"/>
    <n v="2348.73"/>
    <n v="2963.16"/>
    <x v="0"/>
    <x v="1"/>
    <x v="16"/>
    <n v="355578.68280000001"/>
  </r>
  <r>
    <n v="18"/>
    <x v="70"/>
    <x v="4"/>
    <n v="258309.18"/>
    <n v="41521.93"/>
    <n v="119685.36"/>
    <n v="101.31"/>
    <n v="97000.58"/>
    <n v="85855.55"/>
    <n v="7905.03"/>
    <n v="3240"/>
    <x v="0"/>
    <x v="1"/>
    <x v="16"/>
    <n v="330635.75040000002"/>
  </r>
  <r>
    <n v="19"/>
    <x v="71"/>
    <x v="23"/>
    <n v="272099.07"/>
    <n v="49712.54"/>
    <n v="114887.12"/>
    <n v="193.77"/>
    <n v="107305.64"/>
    <n v="98315.72"/>
    <n v="6769.92"/>
    <n v="2220"/>
    <x v="0"/>
    <x v="1"/>
    <x v="16"/>
    <n v="331960.86540000001"/>
  </r>
  <r>
    <n v="20"/>
    <x v="72"/>
    <x v="28"/>
    <n v="267082.86"/>
    <n v="56263.05"/>
    <n v="109039.94"/>
    <n v="538.07000000000005"/>
    <n v="101241.8"/>
    <n v="96274.55"/>
    <n v="1282.25"/>
    <n v="3685"/>
    <x v="0"/>
    <x v="1"/>
    <x v="16"/>
    <n v="331182.7464"/>
  </r>
  <r>
    <n v="21"/>
    <x v="73"/>
    <x v="16"/>
    <n v="253671.67"/>
    <n v="48175.7"/>
    <n v="110154.96"/>
    <n v="346.77"/>
    <n v="94994.240000000005"/>
    <n v="90147.67"/>
    <n v="591.57000000000005"/>
    <n v="4255"/>
    <x v="0"/>
    <x v="1"/>
    <x v="16"/>
    <n v="347530.18790000002"/>
  </r>
  <r>
    <n v="22"/>
    <x v="74"/>
    <x v="48"/>
    <n v="247275.14"/>
    <n v="42713.11"/>
    <n v="103033.69"/>
    <n v="272.62"/>
    <n v="101255.72"/>
    <n v="92482.57"/>
    <n v="553.15"/>
    <n v="8220"/>
    <x v="0"/>
    <x v="1"/>
    <x v="16"/>
    <n v="336294.19040000002"/>
  </r>
  <r>
    <n v="23"/>
    <x v="75"/>
    <x v="42"/>
    <n v="249117.51"/>
    <n v="37155.26"/>
    <n v="99016.77"/>
    <n v="207.3"/>
    <n v="112738.18"/>
    <n v="100384.09"/>
    <n v="1258.6099999999999"/>
    <n v="11095.48"/>
    <x v="0"/>
    <x v="1"/>
    <x v="16"/>
    <n v="311396.88750000001"/>
  </r>
  <r>
    <n v="24"/>
    <x v="76"/>
    <x v="69"/>
    <n v="274783.17"/>
    <n v="43879.44"/>
    <n v="118215.77"/>
    <n v="436.85"/>
    <n v="112251.11"/>
    <n v="102165.03"/>
    <n v="1667.75"/>
    <n v="8418.33"/>
    <x v="0"/>
    <x v="1"/>
    <x v="16"/>
    <n v="332487.63569999998"/>
  </r>
  <r>
    <n v="25"/>
    <x v="77"/>
    <x v="19"/>
    <n v="287688.42"/>
    <n v="41551.5"/>
    <n v="129783.55"/>
    <n v="762.14"/>
    <n v="115591.23"/>
    <n v="103961.69"/>
    <n v="867.73"/>
    <n v="10761.81"/>
    <x v="0"/>
    <x v="1"/>
    <x v="16"/>
    <n v="353856.75659999996"/>
  </r>
  <r>
    <n v="26"/>
    <x v="78"/>
    <x v="28"/>
    <n v="277479.27"/>
    <n v="38571.49"/>
    <n v="141142.92000000001"/>
    <n v="592.96"/>
    <n v="97171.9"/>
    <n v="91756.81"/>
    <n v="984.7"/>
    <n v="4430.3900000000003"/>
    <x v="0"/>
    <x v="1"/>
    <x v="16"/>
    <n v="344074.29480000003"/>
  </r>
  <r>
    <n v="27"/>
    <x v="79"/>
    <x v="5"/>
    <n v="267235.78999999998"/>
    <n v="41124.61"/>
    <n v="132642.19"/>
    <n v="298.49"/>
    <n v="93170.5"/>
    <n v="86477.48"/>
    <n v="1092.3"/>
    <n v="5600.72"/>
    <x v="0"/>
    <x v="1"/>
    <x v="16"/>
    <n v="336717.09539999999"/>
  </r>
  <r>
    <n v="28"/>
    <x v="80"/>
    <x v="28"/>
    <n v="250231.06"/>
    <n v="43253.79"/>
    <n v="114426.76"/>
    <n v="124.76"/>
    <n v="92425.75"/>
    <n v="85233.81"/>
    <n v="1541.94"/>
    <n v="5650"/>
    <x v="0"/>
    <x v="1"/>
    <x v="16"/>
    <n v="310286.51439999999"/>
  </r>
  <r>
    <n v="29"/>
    <x v="81"/>
    <x v="19"/>
    <n v="267225.88"/>
    <n v="40843.230000000003"/>
    <n v="134735.41"/>
    <n v="191.75"/>
    <n v="91455.49"/>
    <n v="84588.68"/>
    <n v="5236.8100000000004"/>
    <n v="1630"/>
    <x v="0"/>
    <x v="1"/>
    <x v="16"/>
    <n v="328687.83240000001"/>
  </r>
  <r>
    <n v="30"/>
    <x v="82"/>
    <x v="24"/>
    <n v="280015.07"/>
    <n v="44168.800000000003"/>
    <n v="143022.78"/>
    <n v="136.56"/>
    <n v="92686.93"/>
    <n v="79281.929999999993"/>
    <n v="12975"/>
    <n v="430"/>
    <x v="0"/>
    <x v="1"/>
    <x v="16"/>
    <n v="316417.02909999999"/>
  </r>
  <r>
    <n v="31"/>
    <x v="83"/>
    <x v="10"/>
    <n v="257598.79"/>
    <n v="40865.69"/>
    <n v="124677.68"/>
    <n v="182.79"/>
    <n v="91872.63"/>
    <n v="90017.38"/>
    <n v="775.25"/>
    <n v="1080"/>
    <x v="0"/>
    <x v="1"/>
    <x v="16"/>
    <n v="288510.64480000001"/>
  </r>
  <r>
    <n v="32"/>
    <x v="84"/>
    <x v="3"/>
    <n v="270638.76"/>
    <n v="34543.040000000001"/>
    <n v="159858.65"/>
    <n v="227.18"/>
    <n v="76009.89"/>
    <n v="73289.960000000006"/>
    <n v="2719.93"/>
    <n v="0"/>
    <x v="0"/>
    <x v="1"/>
    <x v="16"/>
    <n v="292289.86080000002"/>
  </r>
  <r>
    <n v="33"/>
    <x v="85"/>
    <x v="45"/>
    <n v="373544.69"/>
    <n v="47270.41"/>
    <n v="247409.27"/>
    <n v="357.62"/>
    <n v="78507.39"/>
    <n v="77855.490000000005"/>
    <n v="651.9"/>
    <n v="0"/>
    <x v="0"/>
    <x v="1"/>
    <x v="16"/>
    <n v="339925.6679"/>
  </r>
  <r>
    <n v="34"/>
    <x v="86"/>
    <x v="6"/>
    <n v="316410.59000000003"/>
    <n v="52276.59"/>
    <n v="185445.08"/>
    <n v="362.87"/>
    <n v="78326.05"/>
    <n v="76346.78"/>
    <n v="1979.27"/>
    <n v="0"/>
    <x v="0"/>
    <x v="1"/>
    <x v="16"/>
    <n v="313246.4841"/>
  </r>
  <r>
    <n v="35"/>
    <x v="87"/>
    <x v="31"/>
    <n v="283535.19"/>
    <n v="50495.46"/>
    <n v="157366.57999999999"/>
    <n v="235.32"/>
    <n v="75437.83"/>
    <n v="74325.2"/>
    <n v="1112.6300000000001"/>
    <n v="0"/>
    <x v="0"/>
    <x v="1"/>
    <x v="16"/>
    <n v="309053.35710000002"/>
  </r>
  <r>
    <n v="36"/>
    <x v="88"/>
    <x v="15"/>
    <n v="257743.57"/>
    <n v="42204.53"/>
    <n v="135971.63"/>
    <n v="137.93"/>
    <n v="79429.48"/>
    <n v="76854.179999999993"/>
    <n v="2575.3000000000002"/>
    <n v="0"/>
    <x v="0"/>
    <x v="1"/>
    <x v="16"/>
    <n v="270630.74850000005"/>
  </r>
  <r>
    <n v="37"/>
    <x v="89"/>
    <x v="15"/>
    <n v="237139.23"/>
    <n v="42096.160000000003"/>
    <n v="116591.89"/>
    <n v="168.03"/>
    <n v="78283.149999999994"/>
    <n v="75903.63"/>
    <n v="2379.52"/>
    <n v="0"/>
    <x v="0"/>
    <x v="1"/>
    <x v="16"/>
    <n v="248996.19150000002"/>
  </r>
  <r>
    <n v="38"/>
    <x v="90"/>
    <x v="24"/>
    <n v="186673.69"/>
    <n v="36366.559999999998"/>
    <n v="88833.96"/>
    <n v="90.37"/>
    <n v="61382.8"/>
    <n v="59419.89"/>
    <n v="1962.91"/>
    <n v="0"/>
    <x v="0"/>
    <x v="1"/>
    <x v="16"/>
    <n v="210941.26969999998"/>
  </r>
  <r>
    <n v="39"/>
    <x v="91"/>
    <x v="34"/>
    <n v="247389.76"/>
    <n v="35550.74"/>
    <n v="135847.91"/>
    <n v="156.57"/>
    <n v="75834.539999999994"/>
    <n v="74484.740000000005"/>
    <n v="1349.8"/>
    <n v="0"/>
    <x v="0"/>
    <x v="1"/>
    <x v="16"/>
    <n v="284498.22399999999"/>
  </r>
  <r>
    <n v="40"/>
    <x v="92"/>
    <x v="3"/>
    <n v="269456.81"/>
    <n v="35428.080000000002"/>
    <n v="159452.29"/>
    <n v="270.23"/>
    <n v="74306.210000000006"/>
    <n v="72833.960000000006"/>
    <n v="1472.25"/>
    <n v="0"/>
    <x v="0"/>
    <x v="1"/>
    <x v="16"/>
    <n v="291013.35480000003"/>
  </r>
  <r>
    <n v="41"/>
    <x v="93"/>
    <x v="24"/>
    <n v="256785.76"/>
    <n v="35473.08"/>
    <n v="148078.39000000001"/>
    <n v="202.18"/>
    <n v="73032.11"/>
    <n v="71738.990000000005"/>
    <n v="1293.1199999999999"/>
    <n v="0"/>
    <x v="0"/>
    <x v="1"/>
    <x v="16"/>
    <n v="290167.90879999998"/>
  </r>
  <r>
    <n v="42"/>
    <x v="94"/>
    <x v="27"/>
    <n v="240849.91"/>
    <n v="40527.53"/>
    <n v="130174.89"/>
    <n v="211.56"/>
    <n v="69935.929999999993"/>
    <n v="68304.7"/>
    <n v="1631.23"/>
    <n v="0"/>
    <x v="0"/>
    <x v="1"/>
    <x v="16"/>
    <n v="281794.3947"/>
  </r>
  <r>
    <n v="43"/>
    <x v="95"/>
    <x v="12"/>
    <n v="254954.35"/>
    <n v="36910.75"/>
    <n v="157390.1"/>
    <n v="213.14"/>
    <n v="60440.36"/>
    <n v="58909.86"/>
    <n v="1530.5"/>
    <n v="0"/>
    <x v="0"/>
    <x v="1"/>
    <x v="16"/>
    <n v="282999.3285"/>
  </r>
  <r>
    <n v="44"/>
    <x v="96"/>
    <x v="34"/>
    <n v="235440.15"/>
    <n v="33667.839999999997"/>
    <n v="136616.59"/>
    <n v="158.13999999999999"/>
    <n v="64997.58"/>
    <n v="62779.7"/>
    <n v="2217.88"/>
    <n v="0"/>
    <x v="0"/>
    <x v="1"/>
    <x v="16"/>
    <n v="270756.17249999999"/>
  </r>
  <r>
    <n v="45"/>
    <x v="97"/>
    <x v="31"/>
    <n v="264904.19"/>
    <n v="39983.9"/>
    <n v="155336.10999999999"/>
    <n v="224.2"/>
    <n v="69359.98"/>
    <n v="67077.95"/>
    <n v="2282.0300000000002"/>
    <n v="0"/>
    <x v="0"/>
    <x v="1"/>
    <x v="16"/>
    <n v="288745.56710000004"/>
  </r>
  <r>
    <n v="46"/>
    <x v="98"/>
    <x v="37"/>
    <n v="310166.32"/>
    <n v="42668.36"/>
    <n v="186545.28"/>
    <n v="334.31"/>
    <n v="80618.37"/>
    <n v="78497.61"/>
    <n v="2120.7600000000002"/>
    <n v="0"/>
    <x v="0"/>
    <x v="1"/>
    <x v="16"/>
    <n v="341182.95200000005"/>
  </r>
  <r>
    <n v="47"/>
    <x v="99"/>
    <x v="9"/>
    <n v="240911.84"/>
    <n v="30150.26"/>
    <n v="141567.72"/>
    <n v="148.18"/>
    <n v="69045.679999999993"/>
    <n v="67727.22"/>
    <n v="1318.46"/>
    <n v="0"/>
    <x v="0"/>
    <x v="1"/>
    <x v="16"/>
    <n v="257775.66880000001"/>
  </r>
  <r>
    <n v="48"/>
    <x v="100"/>
    <x v="24"/>
    <n v="269859.90999999997"/>
    <n v="30857.91"/>
    <n v="145118.66"/>
    <n v="187.2"/>
    <n v="93696.14"/>
    <n v="92434.99"/>
    <n v="1261.1500000000001"/>
    <n v="0"/>
    <x v="0"/>
    <x v="1"/>
    <x v="16"/>
    <n v="304941.69829999993"/>
  </r>
  <r>
    <n v="49"/>
    <x v="101"/>
    <x v="34"/>
    <n v="251772.19"/>
    <n v="37242.5"/>
    <n v="127825.35"/>
    <n v="215.42"/>
    <n v="86488.92"/>
    <n v="85284"/>
    <n v="1204.92"/>
    <n v="0"/>
    <x v="0"/>
    <x v="1"/>
    <x v="16"/>
    <n v="289538.01850000001"/>
  </r>
  <r>
    <n v="50"/>
    <x v="102"/>
    <x v="36"/>
    <n v="231258.4"/>
    <n v="38270.32"/>
    <n v="113995.58"/>
    <n v="142.13999999999999"/>
    <n v="78850.36"/>
    <n v="77645.09"/>
    <n v="1205.27"/>
    <n v="0"/>
    <x v="0"/>
    <x v="1"/>
    <x v="16"/>
    <n v="263634.57599999994"/>
  </r>
  <r>
    <n v="51"/>
    <x v="103"/>
    <x v="31"/>
    <n v="252693.38"/>
    <n v="36241.25"/>
    <n v="157969.24"/>
    <n v="315.45"/>
    <n v="58167.44"/>
    <n v="57475.61"/>
    <n v="691.83"/>
    <n v="0"/>
    <x v="0"/>
    <x v="1"/>
    <x v="16"/>
    <n v="275435.78420000005"/>
  </r>
  <r>
    <n v="0"/>
    <x v="52"/>
    <x v="54"/>
    <n v="238100.22"/>
    <n v="2977.57"/>
    <n v="178949.08"/>
    <n v="7914.45"/>
    <n v="48259.12"/>
    <n v="47076.21"/>
    <n v="865.63"/>
    <n v="317.27999999999997"/>
    <x v="0"/>
    <x v="1"/>
    <x v="17"/>
    <n v="354769.32780000003"/>
  </r>
  <r>
    <n v="1"/>
    <x v="53"/>
    <x v="23"/>
    <n v="304051.46000000002"/>
    <n v="4769.87"/>
    <n v="256345.63"/>
    <n v="995.37"/>
    <n v="41940.589999999997"/>
    <n v="41573.47"/>
    <n v="224.83"/>
    <n v="142.29"/>
    <x v="0"/>
    <x v="1"/>
    <x v="17"/>
    <n v="370942.78120000003"/>
  </r>
  <r>
    <n v="2"/>
    <x v="54"/>
    <x v="57"/>
    <n v="245721.9"/>
    <n v="3321.92"/>
    <n v="186954.78"/>
    <n v="2350.4499999999998"/>
    <n v="53094.75"/>
    <n v="51964.82"/>
    <n v="839.65"/>
    <n v="290.27999999999997"/>
    <x v="0"/>
    <x v="1"/>
    <x v="17"/>
    <n v="348925.098"/>
  </r>
  <r>
    <n v="3"/>
    <x v="55"/>
    <x v="50"/>
    <n v="207482.67"/>
    <n v="3426.07"/>
    <n v="160247.20000000001"/>
    <n v="591.16"/>
    <n v="43218.239999999998"/>
    <n v="42957.73"/>
    <n v="124.81"/>
    <n v="135.69999999999999"/>
    <x v="0"/>
    <x v="1"/>
    <x v="17"/>
    <n v="319523.31180000002"/>
  </r>
  <r>
    <n v="4"/>
    <x v="56"/>
    <x v="105"/>
    <n v="195221.04"/>
    <n v="4269.91"/>
    <n v="149413.39000000001"/>
    <n v="119.71"/>
    <n v="41418.03"/>
    <n v="41408.89"/>
    <n v="9.14"/>
    <n v="0"/>
    <x v="0"/>
    <x v="1"/>
    <x v="17"/>
    <n v="306497.03280000004"/>
  </r>
  <r>
    <n v="5"/>
    <x v="57"/>
    <x v="108"/>
    <n v="240655.78"/>
    <n v="4755.3"/>
    <n v="168091.33"/>
    <n v="122.4"/>
    <n v="67686.75"/>
    <n v="66362.720000000001"/>
    <n v="1324.03"/>
    <n v="0"/>
    <x v="0"/>
    <x v="1"/>
    <x v="17"/>
    <n v="389862.36360000004"/>
  </r>
  <r>
    <n v="6"/>
    <x v="58"/>
    <x v="122"/>
    <n v="184928.64000000001"/>
    <n v="3119.08"/>
    <n v="129123.05"/>
    <n v="107.47"/>
    <n v="52579.040000000001"/>
    <n v="52391.67"/>
    <n v="187.37"/>
    <n v="0"/>
    <x v="0"/>
    <x v="1"/>
    <x v="17"/>
    <n v="336570.12480000005"/>
  </r>
  <r>
    <n v="7"/>
    <x v="59"/>
    <x v="125"/>
    <n v="173620.97"/>
    <n v="3070.78"/>
    <n v="119662.41"/>
    <n v="161.72999999999999"/>
    <n v="50726.05"/>
    <n v="50160.37"/>
    <n v="565.67999999999995"/>
    <n v="0"/>
    <x v="0"/>
    <x v="1"/>
    <x v="17"/>
    <n v="317726.3751"/>
  </r>
  <r>
    <n v="8"/>
    <x v="60"/>
    <x v="128"/>
    <n v="180113.35"/>
    <n v="2704.79"/>
    <n v="130995.75"/>
    <n v="191.97"/>
    <n v="46220.84"/>
    <n v="46140.97"/>
    <n v="79.87"/>
    <n v="0"/>
    <x v="0"/>
    <x v="1"/>
    <x v="17"/>
    <n v="326005.16350000002"/>
  </r>
  <r>
    <n v="9"/>
    <x v="61"/>
    <x v="129"/>
    <n v="213547.17"/>
    <n v="4201.3599999999997"/>
    <n v="152903.95000000001"/>
    <n v="194.14"/>
    <n v="56247.72"/>
    <n v="56074"/>
    <n v="104.28"/>
    <n v="69.44"/>
    <x v="0"/>
    <x v="1"/>
    <x v="17"/>
    <n v="380113.96260000003"/>
  </r>
  <r>
    <n v="10"/>
    <x v="62"/>
    <x v="122"/>
    <n v="208966.36"/>
    <n v="4396.67"/>
    <n v="148210.67000000001"/>
    <n v="239.04"/>
    <n v="56119.98"/>
    <n v="56021.42"/>
    <n v="98.56"/>
    <n v="0"/>
    <x v="0"/>
    <x v="1"/>
    <x v="17"/>
    <n v="380318.77519999997"/>
  </r>
  <r>
    <n v="11"/>
    <x v="63"/>
    <x v="108"/>
    <n v="231063.21"/>
    <n v="7855.45"/>
    <n v="171100.57"/>
    <n v="274.57"/>
    <n v="51832.62"/>
    <n v="51617.66"/>
    <n v="39.96"/>
    <n v="175"/>
    <x v="0"/>
    <x v="1"/>
    <x v="17"/>
    <n v="374322.40020000003"/>
  </r>
  <r>
    <n v="12"/>
    <x v="64"/>
    <x v="116"/>
    <n v="216818.99"/>
    <n v="17695.919999999998"/>
    <n v="145719.43"/>
    <n v="620.47"/>
    <n v="52783.17"/>
    <n v="52592.82"/>
    <n v="190.35"/>
    <n v="0"/>
    <x v="0"/>
    <x v="1"/>
    <x v="17"/>
    <n v="366424.0931"/>
  </r>
  <r>
    <n v="13"/>
    <x v="65"/>
    <x v="109"/>
    <n v="224391.93"/>
    <n v="42274.18"/>
    <n v="125999.46"/>
    <n v="127.05"/>
    <n v="55991.24"/>
    <n v="55353.120000000003"/>
    <n v="628.12"/>
    <n v="10"/>
    <x v="0"/>
    <x v="1"/>
    <x v="17"/>
    <n v="365758.84589999996"/>
  </r>
  <r>
    <n v="14"/>
    <x v="66"/>
    <x v="106"/>
    <n v="233869.17"/>
    <n v="37691.019999999997"/>
    <n v="130354.21"/>
    <n v="132.81"/>
    <n v="65691.13"/>
    <n v="64310.17"/>
    <n v="1375.96"/>
    <n v="5"/>
    <x v="0"/>
    <x v="1"/>
    <x v="17"/>
    <n v="353142.44670000003"/>
  </r>
  <r>
    <n v="15"/>
    <x v="67"/>
    <x v="23"/>
    <n v="364052.46"/>
    <n v="84826.25"/>
    <n v="225724.26"/>
    <n v="197.17"/>
    <n v="53304.78"/>
    <n v="52152.39"/>
    <n v="1137.3900000000001"/>
    <n v="15"/>
    <x v="0"/>
    <x v="1"/>
    <x v="17"/>
    <n v="444144.0012"/>
  </r>
  <r>
    <n v="16"/>
    <x v="68"/>
    <x v="50"/>
    <n v="279628.17"/>
    <n v="10730.88"/>
    <n v="199814.2"/>
    <n v="842.34"/>
    <n v="68240.75"/>
    <n v="67173.119999999995"/>
    <n v="733.63"/>
    <n v="334"/>
    <x v="0"/>
    <x v="1"/>
    <x v="17"/>
    <n v="430627.38179999997"/>
  </r>
  <r>
    <n v="17"/>
    <x v="69"/>
    <x v="51"/>
    <n v="287629.57"/>
    <n v="3266.96"/>
    <n v="209240.07"/>
    <n v="277.62"/>
    <n v="74844.92"/>
    <n v="72124.66"/>
    <n v="1646.84"/>
    <n v="1073.42"/>
    <x v="0"/>
    <x v="1"/>
    <x v="17"/>
    <n v="457331.01630000002"/>
  </r>
  <r>
    <n v="18"/>
    <x v="70"/>
    <x v="88"/>
    <n v="299545.98"/>
    <n v="2617.98"/>
    <n v="191018.33"/>
    <n v="223.9"/>
    <n v="105685.77"/>
    <n v="100062.77"/>
    <n v="4268"/>
    <n v="1355"/>
    <x v="0"/>
    <x v="1"/>
    <x v="17"/>
    <n v="437337.13079999998"/>
  </r>
  <r>
    <n v="19"/>
    <x v="71"/>
    <x v="88"/>
    <n v="298015.34000000003"/>
    <n v="6429.23"/>
    <n v="186844.14"/>
    <n v="655.42"/>
    <n v="104086.55"/>
    <n v="100492.24"/>
    <n v="2318.75"/>
    <n v="1275.56"/>
    <x v="0"/>
    <x v="1"/>
    <x v="17"/>
    <n v="435102.39640000003"/>
  </r>
  <r>
    <n v="20"/>
    <x v="72"/>
    <x v="55"/>
    <n v="288155.59000000003"/>
    <n v="4285.1899999999996"/>
    <n v="183604.52"/>
    <n v="565.14"/>
    <n v="99700.74"/>
    <n v="99391.55"/>
    <n v="119.19"/>
    <n v="190"/>
    <x v="0"/>
    <x v="1"/>
    <x v="17"/>
    <n v="432233.38500000001"/>
  </r>
  <r>
    <n v="21"/>
    <x v="73"/>
    <x v="127"/>
    <n v="255025.51"/>
    <n v="3820.18"/>
    <n v="170920.7"/>
    <n v="200.04"/>
    <n v="80084.59"/>
    <n v="78539.509999999995"/>
    <n v="340.08"/>
    <n v="1205"/>
    <x v="0"/>
    <x v="1"/>
    <x v="17"/>
    <n v="438643.87719999999"/>
  </r>
  <r>
    <n v="22"/>
    <x v="74"/>
    <x v="126"/>
    <n v="254686.05"/>
    <n v="3244.19"/>
    <n v="165702.62"/>
    <n v="149.30000000000001"/>
    <n v="85589.94"/>
    <n v="82571.929999999993"/>
    <n v="738.01"/>
    <n v="2280"/>
    <x v="0"/>
    <x v="1"/>
    <x v="17"/>
    <n v="432966.28499999997"/>
  </r>
  <r>
    <n v="23"/>
    <x v="75"/>
    <x v="109"/>
    <n v="259416.65"/>
    <n v="3078.92"/>
    <n v="173492.18"/>
    <n v="287.31"/>
    <n v="82558.240000000005"/>
    <n v="78534"/>
    <n v="347.25"/>
    <n v="3676.99"/>
    <x v="0"/>
    <x v="1"/>
    <x v="17"/>
    <n v="422849.13949999999"/>
  </r>
  <r>
    <n v="24"/>
    <x v="76"/>
    <x v="88"/>
    <n v="292611.92"/>
    <n v="3434.74"/>
    <n v="192338.6"/>
    <n v="700.24"/>
    <n v="96138.34"/>
    <n v="90776.29"/>
    <n v="1638.23"/>
    <n v="3723.82"/>
    <x v="0"/>
    <x v="1"/>
    <x v="17"/>
    <n v="427213.40319999994"/>
  </r>
  <r>
    <n v="25"/>
    <x v="77"/>
    <x v="56"/>
    <n v="309896.68"/>
    <n v="3261.81"/>
    <n v="212724.95"/>
    <n v="1330.76"/>
    <n v="92579.16"/>
    <n v="88150.04"/>
    <n v="547.51"/>
    <n v="3881.61"/>
    <x v="0"/>
    <x v="1"/>
    <x v="17"/>
    <n v="455548.11959999998"/>
  </r>
  <r>
    <n v="26"/>
    <x v="78"/>
    <x v="58"/>
    <n v="329620.34999999998"/>
    <n v="3520.61"/>
    <n v="245341.16"/>
    <n v="263.38"/>
    <n v="80495.199999999997"/>
    <n v="77811.88"/>
    <n v="318.32"/>
    <n v="2365"/>
    <x v="0"/>
    <x v="1"/>
    <x v="17"/>
    <n v="464764.69349999994"/>
  </r>
  <r>
    <n v="27"/>
    <x v="79"/>
    <x v="55"/>
    <n v="335704.35"/>
    <n v="4764.3900000000003"/>
    <n v="253641.06"/>
    <n v="308.33999999999997"/>
    <n v="76990.559999999998"/>
    <n v="73922.77"/>
    <n v="882.79"/>
    <n v="2185"/>
    <x v="0"/>
    <x v="1"/>
    <x v="17"/>
    <n v="503556.52499999997"/>
  </r>
  <r>
    <n v="28"/>
    <x v="80"/>
    <x v="56"/>
    <n v="324963.11"/>
    <n v="7760.32"/>
    <n v="242441.41"/>
    <n v="318.57"/>
    <n v="74442.81"/>
    <n v="71188.11"/>
    <n v="584.70000000000005"/>
    <n v="2670"/>
    <x v="0"/>
    <x v="1"/>
    <x v="17"/>
    <n v="477695.77169999998"/>
  </r>
  <r>
    <n v="29"/>
    <x v="81"/>
    <x v="88"/>
    <n v="303118.06"/>
    <n v="4757.3900000000003"/>
    <n v="219463.03"/>
    <n v="245.51"/>
    <n v="78652.13"/>
    <n v="75889.33"/>
    <n v="577.79999999999995"/>
    <n v="2185"/>
    <x v="0"/>
    <x v="1"/>
    <x v="17"/>
    <n v="442552.3676"/>
  </r>
  <r>
    <n v="30"/>
    <x v="82"/>
    <x v="34"/>
    <n v="382443.83"/>
    <n v="5717.38"/>
    <n v="310084.06"/>
    <n v="433.03"/>
    <n v="66209.36"/>
    <n v="63033.05"/>
    <n v="1485.98"/>
    <n v="1690.33"/>
    <x v="0"/>
    <x v="1"/>
    <x v="17"/>
    <n v="439810.4045"/>
  </r>
  <r>
    <n v="31"/>
    <x v="83"/>
    <x v="5"/>
    <n v="296893.56"/>
    <n v="3701.05"/>
    <n v="224262.53"/>
    <n v="521.9"/>
    <n v="68408.08"/>
    <n v="66397.8"/>
    <n v="940.28"/>
    <n v="1070"/>
    <x v="0"/>
    <x v="1"/>
    <x v="17"/>
    <n v="374085.88559999998"/>
  </r>
  <r>
    <n v="32"/>
    <x v="84"/>
    <x v="28"/>
    <n v="416264.79"/>
    <n v="5224.33"/>
    <n v="353742.7"/>
    <n v="778.99"/>
    <n v="56518.77"/>
    <n v="55425.49"/>
    <n v="1053.23"/>
    <n v="40.049999999999997"/>
    <x v="0"/>
    <x v="1"/>
    <x v="17"/>
    <n v="516168.33959999995"/>
  </r>
  <r>
    <n v="33"/>
    <x v="85"/>
    <x v="72"/>
    <n v="522565.33"/>
    <n v="6157.76"/>
    <n v="449501.24"/>
    <n v="436.34"/>
    <n v="66469.990000000005"/>
    <n v="64704.02"/>
    <n v="1765.97"/>
    <n v="0"/>
    <x v="0"/>
    <x v="1"/>
    <x v="17"/>
    <n v="449406.1838"/>
  </r>
  <r>
    <n v="34"/>
    <x v="86"/>
    <x v="40"/>
    <n v="353240.26"/>
    <n v="4163.82"/>
    <n v="286951.48"/>
    <n v="246.85"/>
    <n v="61878.11"/>
    <n v="59813.16"/>
    <n v="2064.9499999999998"/>
    <n v="0"/>
    <x v="0"/>
    <x v="1"/>
    <x v="17"/>
    <n v="416823.50679999997"/>
  </r>
  <r>
    <n v="35"/>
    <x v="87"/>
    <x v="42"/>
    <n v="342796.24"/>
    <n v="4251.6499999999996"/>
    <n v="277215.89"/>
    <n v="684.59"/>
    <n v="60644.11"/>
    <n v="59633.06"/>
    <n v="982.75"/>
    <n v="28.3"/>
    <x v="0"/>
    <x v="1"/>
    <x v="17"/>
    <n v="428495.3"/>
  </r>
  <r>
    <n v="36"/>
    <x v="88"/>
    <x v="40"/>
    <n v="284479.69"/>
    <n v="3817.6"/>
    <n v="212803.93"/>
    <n v="95.3"/>
    <n v="67762.86"/>
    <n v="66917.179999999993"/>
    <n v="802.38"/>
    <n v="43.3"/>
    <x v="0"/>
    <x v="1"/>
    <x v="17"/>
    <n v="335686.03419999999"/>
  </r>
  <r>
    <n v="37"/>
    <x v="89"/>
    <x v="27"/>
    <n v="280729.03000000003"/>
    <n v="4510.47"/>
    <n v="213983.22"/>
    <n v="172.03"/>
    <n v="62063.31"/>
    <n v="61560.21"/>
    <n v="283.02999999999997"/>
    <n v="220.07"/>
    <x v="0"/>
    <x v="1"/>
    <x v="17"/>
    <n v="328452.96510000003"/>
  </r>
  <r>
    <n v="38"/>
    <x v="90"/>
    <x v="48"/>
    <n v="254201.52"/>
    <n v="4183.8500000000004"/>
    <n v="204807.91"/>
    <n v="449.34"/>
    <n v="44760.42"/>
    <n v="44065.2"/>
    <n v="566.67999999999995"/>
    <n v="128.54"/>
    <x v="0"/>
    <x v="1"/>
    <x v="17"/>
    <n v="345714.06719999999"/>
  </r>
  <r>
    <n v="39"/>
    <x v="91"/>
    <x v="11"/>
    <n v="294602.42"/>
    <n v="3703.75"/>
    <n v="234448.8"/>
    <n v="196.63"/>
    <n v="56253.24"/>
    <n v="55053.66"/>
    <n v="1199.58"/>
    <n v="0"/>
    <x v="0"/>
    <x v="1"/>
    <x v="17"/>
    <n v="385929.17019999999"/>
  </r>
  <r>
    <n v="40"/>
    <x v="92"/>
    <x v="27"/>
    <n v="373372.96"/>
    <n v="5155.6499999999996"/>
    <n v="315607.90999999997"/>
    <n v="278.31"/>
    <n v="52331.09"/>
    <n v="51367.1"/>
    <n v="963.99"/>
    <n v="0"/>
    <x v="0"/>
    <x v="1"/>
    <x v="17"/>
    <n v="436846.36320000002"/>
  </r>
  <r>
    <n v="41"/>
    <x v="93"/>
    <x v="49"/>
    <n v="315394.32"/>
    <n v="4317.1400000000003"/>
    <n v="253676.96"/>
    <n v="179.09"/>
    <n v="57221.13"/>
    <n v="56230.93"/>
    <n v="990.2"/>
    <n v="0"/>
    <x v="0"/>
    <x v="1"/>
    <x v="17"/>
    <n v="410012.61600000004"/>
  </r>
  <r>
    <n v="42"/>
    <x v="94"/>
    <x v="17"/>
    <n v="311503.06"/>
    <n v="4867.45"/>
    <n v="241128.23"/>
    <n v="295.39999999999998"/>
    <n v="65211.98"/>
    <n v="64019.55"/>
    <n v="1189.08"/>
    <n v="3.35"/>
    <x v="0"/>
    <x v="1"/>
    <x v="17"/>
    <n v="395608.88620000001"/>
  </r>
  <r>
    <n v="43"/>
    <x v="95"/>
    <x v="27"/>
    <n v="357504.15"/>
    <n v="5558.93"/>
    <n v="305866.90000000002"/>
    <n v="232.83"/>
    <n v="45845.49"/>
    <n v="43903.95"/>
    <n v="1941.54"/>
    <n v="0"/>
    <x v="0"/>
    <x v="1"/>
    <x v="17"/>
    <n v="418279.85550000001"/>
  </r>
  <r>
    <n v="44"/>
    <x v="96"/>
    <x v="4"/>
    <n v="288176.27"/>
    <n v="4492.49"/>
    <n v="214537.05"/>
    <n v="279.57"/>
    <n v="68867.16"/>
    <n v="66444.92"/>
    <n v="2422.2399999999998"/>
    <n v="0"/>
    <x v="0"/>
    <x v="1"/>
    <x v="17"/>
    <n v="368865.62560000003"/>
  </r>
  <r>
    <n v="45"/>
    <x v="97"/>
    <x v="37"/>
    <n v="398441.13"/>
    <n v="6064.88"/>
    <n v="326486.65999999997"/>
    <n v="316.89"/>
    <n v="65572.7"/>
    <n v="61273.21"/>
    <n v="4299.49"/>
    <n v="0"/>
    <x v="0"/>
    <x v="1"/>
    <x v="17"/>
    <n v="438285.24300000002"/>
  </r>
  <r>
    <n v="46"/>
    <x v="98"/>
    <x v="25"/>
    <n v="393866.28"/>
    <n v="4834.8599999999997"/>
    <n v="306373.73"/>
    <n v="530.91999999999996"/>
    <n v="82126.77"/>
    <n v="78438.83"/>
    <n v="3684.57"/>
    <n v="3.37"/>
    <x v="0"/>
    <x v="1"/>
    <x v="17"/>
    <n v="456884.8848"/>
  </r>
  <r>
    <n v="47"/>
    <x v="99"/>
    <x v="10"/>
    <n v="390134.81"/>
    <n v="5276.3"/>
    <n v="322397.86"/>
    <n v="255.75"/>
    <n v="62204.9"/>
    <n v="59996.160000000003"/>
    <n v="2208.7399999999998"/>
    <n v="0"/>
    <x v="0"/>
    <x v="1"/>
    <x v="17"/>
    <n v="436950.98720000003"/>
  </r>
  <r>
    <n v="48"/>
    <x v="100"/>
    <x v="17"/>
    <n v="317932.59000000003"/>
    <n v="2330.83"/>
    <n v="234916.68"/>
    <n v="304.10000000000002"/>
    <n v="80380.98"/>
    <n v="75964.479999999996"/>
    <n v="4411.43"/>
    <n v="5.07"/>
    <x v="0"/>
    <x v="1"/>
    <x v="17"/>
    <n v="403774.38930000004"/>
  </r>
  <r>
    <n v="49"/>
    <x v="101"/>
    <x v="40"/>
    <n v="352472.83"/>
    <n v="4186.8"/>
    <n v="265631.34000000003"/>
    <n v="222.86"/>
    <n v="82431.83"/>
    <n v="81352.399999999994"/>
    <n v="1079.43"/>
    <n v="0"/>
    <x v="0"/>
    <x v="1"/>
    <x v="17"/>
    <n v="415917.93939999997"/>
  </r>
  <r>
    <n v="50"/>
    <x v="102"/>
    <x v="5"/>
    <n v="284119.03999999998"/>
    <n v="3361.85"/>
    <n v="213814.5"/>
    <n v="238.17"/>
    <n v="66704.52"/>
    <n v="64792.83"/>
    <n v="1911.69"/>
    <n v="0"/>
    <x v="0"/>
    <x v="1"/>
    <x v="17"/>
    <n v="357989.99039999995"/>
  </r>
  <r>
    <n v="51"/>
    <x v="103"/>
    <x v="9"/>
    <n v="322752.02"/>
    <n v="4199.1400000000003"/>
    <n v="275680.96999999997"/>
    <n v="297.23"/>
    <n v="42574.68"/>
    <n v="41477.93"/>
    <n v="1096.75"/>
    <n v="0"/>
    <x v="0"/>
    <x v="1"/>
    <x v="17"/>
    <n v="345344.66140000004"/>
  </r>
  <r>
    <n v="0"/>
    <x v="52"/>
    <x v="82"/>
    <n v="1126850.6200000001"/>
    <n v="571303.56000000006"/>
    <n v="238201.66"/>
    <n v="3257.69"/>
    <n v="314087.71000000002"/>
    <n v="144114.79"/>
    <n v="169972.92"/>
    <n v="0"/>
    <x v="0"/>
    <x v="1"/>
    <x v="18"/>
    <n v="811332.44640000002"/>
  </r>
  <r>
    <n v="1"/>
    <x v="53"/>
    <x v="98"/>
    <n v="1212933.22"/>
    <n v="576578.21"/>
    <n v="258779.48"/>
    <n v="2885.86"/>
    <n v="374689.67"/>
    <n v="155393.60999999999"/>
    <n v="219296.06"/>
    <n v="0"/>
    <x v="0"/>
    <x v="1"/>
    <x v="18"/>
    <n v="764147.92859999998"/>
  </r>
  <r>
    <n v="2"/>
    <x v="54"/>
    <x v="80"/>
    <n v="1015973.91"/>
    <n v="413907.52"/>
    <n v="275659.28999999998"/>
    <n v="3480.07"/>
    <n v="322927.03000000003"/>
    <n v="70239.25"/>
    <n v="252687.78"/>
    <n v="0"/>
    <x v="0"/>
    <x v="1"/>
    <x v="18"/>
    <n v="741660.95429999998"/>
  </r>
  <r>
    <n v="3"/>
    <x v="55"/>
    <x v="43"/>
    <n v="1130895.6200000001"/>
    <n v="592360.27"/>
    <n v="274633.90000000002"/>
    <n v="4508.75"/>
    <n v="259392.7"/>
    <n v="64285.15"/>
    <n v="195107.55"/>
    <n v="0"/>
    <x v="0"/>
    <x v="1"/>
    <x v="18"/>
    <n v="802935.89020000002"/>
  </r>
  <r>
    <n v="4"/>
    <x v="56"/>
    <x v="74"/>
    <n v="854629.64"/>
    <n v="525324.65"/>
    <n v="173401.51"/>
    <n v="3567.44"/>
    <n v="152336.04"/>
    <n v="81852.59"/>
    <n v="70483.45"/>
    <n v="0"/>
    <x v="0"/>
    <x v="1"/>
    <x v="18"/>
    <n v="700796.30479999993"/>
  </r>
  <r>
    <n v="5"/>
    <x v="57"/>
    <x v="6"/>
    <n v="827345.76"/>
    <n v="466960.66"/>
    <n v="202860.35"/>
    <n v="4070.15"/>
    <n v="153454.6"/>
    <n v="58525.46"/>
    <n v="94915.81"/>
    <n v="13.33"/>
    <x v="0"/>
    <x v="1"/>
    <x v="18"/>
    <n v="819072.30240000004"/>
  </r>
  <r>
    <n v="6"/>
    <x v="58"/>
    <x v="15"/>
    <n v="828866.8"/>
    <n v="431731.62"/>
    <n v="231630.38"/>
    <n v="4850.3999999999996"/>
    <n v="160654.39999999999"/>
    <n v="61276.87"/>
    <n v="99274.75"/>
    <n v="102.78"/>
    <x v="0"/>
    <x v="1"/>
    <x v="18"/>
    <n v="870310.14000000013"/>
  </r>
  <r>
    <n v="7"/>
    <x v="59"/>
    <x v="10"/>
    <n v="782911.25"/>
    <n v="430098.78"/>
    <n v="168814.95"/>
    <n v="2921.98"/>
    <n v="181075.54"/>
    <n v="78827.53"/>
    <n v="102248.01"/>
    <n v="0"/>
    <x v="0"/>
    <x v="1"/>
    <x v="18"/>
    <n v="876860.60000000009"/>
  </r>
  <r>
    <n v="8"/>
    <x v="60"/>
    <x v="34"/>
    <n v="709890.11"/>
    <n v="346283.28"/>
    <n v="181578.62"/>
    <n v="3192.69"/>
    <n v="178835.52"/>
    <n v="47722.65"/>
    <n v="131112.87"/>
    <n v="0"/>
    <x v="0"/>
    <x v="1"/>
    <x v="18"/>
    <n v="816373.6264999999"/>
  </r>
  <r>
    <n v="9"/>
    <x v="61"/>
    <x v="30"/>
    <n v="777847.84"/>
    <n v="371566.37"/>
    <n v="145059.25"/>
    <n v="2488.59"/>
    <n v="258733.63"/>
    <n v="197398.04"/>
    <n v="61335.59"/>
    <n v="0"/>
    <x v="0"/>
    <x v="1"/>
    <x v="18"/>
    <n v="777847.84"/>
  </r>
  <r>
    <n v="10"/>
    <x v="62"/>
    <x v="7"/>
    <n v="992992.79"/>
    <n v="492462.88"/>
    <n v="223737.35"/>
    <n v="3348.82"/>
    <n v="273443.74"/>
    <n v="132407.09"/>
    <n v="141036.65"/>
    <n v="0"/>
    <x v="0"/>
    <x v="1"/>
    <x v="18"/>
    <n v="973132.93420000002"/>
  </r>
  <r>
    <n v="11"/>
    <x v="63"/>
    <x v="7"/>
    <n v="1075303.77"/>
    <n v="483285.47"/>
    <n v="344448.92"/>
    <n v="9670.82"/>
    <n v="237898.56"/>
    <n v="121027.64"/>
    <n v="116836.2"/>
    <n v="34.72"/>
    <x v="0"/>
    <x v="1"/>
    <x v="18"/>
    <n v="1053797.6946"/>
  </r>
  <r>
    <n v="12"/>
    <x v="64"/>
    <x v="7"/>
    <n v="1023030.28"/>
    <n v="446276.97"/>
    <n v="260176.71"/>
    <n v="3196.13"/>
    <n v="313380.46999999997"/>
    <n v="129091.49"/>
    <n v="184288.98"/>
    <n v="0"/>
    <x v="0"/>
    <x v="1"/>
    <x v="18"/>
    <n v="1002569.6744"/>
  </r>
  <r>
    <n v="13"/>
    <x v="65"/>
    <x v="29"/>
    <n v="1027782.31"/>
    <n v="463607.55"/>
    <n v="266059.25"/>
    <n v="2894.23"/>
    <n v="295221.28000000003"/>
    <n v="101363.89"/>
    <n v="193857.39"/>
    <n v="0"/>
    <x v="0"/>
    <x v="1"/>
    <x v="18"/>
    <n v="986671.01760000002"/>
  </r>
  <r>
    <n v="14"/>
    <x v="66"/>
    <x v="65"/>
    <n v="1127109.48"/>
    <n v="702367.94"/>
    <n v="203949.08"/>
    <n v="3023.74"/>
    <n v="217768.72"/>
    <n v="126297"/>
    <n v="91451.72"/>
    <n v="20"/>
    <x v="0"/>
    <x v="1"/>
    <x v="18"/>
    <n v="935500.86839999992"/>
  </r>
  <r>
    <n v="15"/>
    <x v="67"/>
    <x v="84"/>
    <n v="1217346.73"/>
    <n v="729949.45"/>
    <n v="188318.97"/>
    <n v="2466.2199999999998"/>
    <n v="296612.09000000003"/>
    <n v="216413.98"/>
    <n v="79968.11"/>
    <n v="230"/>
    <x v="0"/>
    <x v="1"/>
    <x v="18"/>
    <n v="925183.5148"/>
  </r>
  <r>
    <n v="16"/>
    <x v="68"/>
    <x v="82"/>
    <n v="1351649.96"/>
    <n v="782982.9"/>
    <n v="265697.02"/>
    <n v="3439.75"/>
    <n v="299530.28999999998"/>
    <n v="208800.92"/>
    <n v="88824.37"/>
    <n v="1905"/>
    <x v="0"/>
    <x v="1"/>
    <x v="18"/>
    <n v="973187.97119999991"/>
  </r>
  <r>
    <n v="17"/>
    <x v="69"/>
    <x v="66"/>
    <n v="1021607.04"/>
    <n v="610762.01"/>
    <n v="216733.12"/>
    <n v="3065.44"/>
    <n v="191046.47"/>
    <n v="124173.71"/>
    <n v="58652.76"/>
    <n v="8220"/>
    <x v="0"/>
    <x v="1"/>
    <x v="18"/>
    <n v="899014.19520000007"/>
  </r>
  <r>
    <n v="18"/>
    <x v="70"/>
    <x v="61"/>
    <n v="1046506.77"/>
    <n v="583161"/>
    <n v="248160.18"/>
    <n v="5697.25"/>
    <n v="209488.34"/>
    <n v="132615.92000000001"/>
    <n v="76539.09"/>
    <n v="333.33"/>
    <x v="0"/>
    <x v="1"/>
    <x v="18"/>
    <n v="941856.09299999999"/>
  </r>
  <r>
    <n v="19"/>
    <x v="71"/>
    <x v="61"/>
    <n v="1015264.05"/>
    <n v="590138.4"/>
    <n v="218435.64"/>
    <n v="3815.84"/>
    <n v="202874.17"/>
    <n v="123193.69"/>
    <n v="79430.48"/>
    <n v="250"/>
    <x v="0"/>
    <x v="1"/>
    <x v="18"/>
    <n v="913737.64500000002"/>
  </r>
  <r>
    <n v="20"/>
    <x v="72"/>
    <x v="64"/>
    <n v="1040953.31"/>
    <n v="614770.18000000005"/>
    <n v="239657.73"/>
    <n v="5032.97"/>
    <n v="181492.43"/>
    <n v="121223.82"/>
    <n v="60268.61"/>
    <n v="0"/>
    <x v="0"/>
    <x v="1"/>
    <x v="18"/>
    <n v="957677.04520000005"/>
  </r>
  <r>
    <n v="21"/>
    <x v="73"/>
    <x v="7"/>
    <n v="941066.42"/>
    <n v="547468.5"/>
    <n v="203888.47"/>
    <n v="4165.3500000000004"/>
    <n v="185544.1"/>
    <n v="117560.96000000001"/>
    <n v="64239.81"/>
    <n v="3743.33"/>
    <x v="0"/>
    <x v="1"/>
    <x v="18"/>
    <n v="922245.09160000004"/>
  </r>
  <r>
    <n v="22"/>
    <x v="74"/>
    <x v="29"/>
    <n v="985027.91"/>
    <n v="555709.68000000005"/>
    <n v="218179.57"/>
    <n v="5208.6899999999996"/>
    <n v="205929.97"/>
    <n v="163969.66"/>
    <n v="39623.089999999997"/>
    <n v="2337.2199999999998"/>
    <x v="0"/>
    <x v="1"/>
    <x v="18"/>
    <n v="945626.79359999998"/>
  </r>
  <r>
    <n v="23"/>
    <x v="75"/>
    <x v="64"/>
    <n v="1006984.22"/>
    <n v="551921.4"/>
    <n v="219856.17"/>
    <n v="8567.51"/>
    <n v="226639.14"/>
    <n v="189089.17"/>
    <n v="37549.97"/>
    <n v="0"/>
    <x v="0"/>
    <x v="1"/>
    <x v="18"/>
    <n v="926425.48239999998"/>
  </r>
  <r>
    <n v="24"/>
    <x v="76"/>
    <x v="71"/>
    <n v="1101543.6100000001"/>
    <n v="607069.9"/>
    <n v="208421.56"/>
    <n v="41628.959999999999"/>
    <n v="244423.19"/>
    <n v="201545.27"/>
    <n v="39452.639999999999"/>
    <n v="3425.28"/>
    <x v="0"/>
    <x v="1"/>
    <x v="18"/>
    <n v="980373.81290000014"/>
  </r>
  <r>
    <n v="25"/>
    <x v="77"/>
    <x v="64"/>
    <n v="1189787.3600000001"/>
    <n v="545799.65"/>
    <n v="245931.82"/>
    <n v="139911.14000000001"/>
    <n v="258144.75"/>
    <n v="201099.28"/>
    <n v="39117.410000000003"/>
    <n v="17928.060000000001"/>
    <x v="0"/>
    <x v="1"/>
    <x v="18"/>
    <n v="1094604.3712000002"/>
  </r>
  <r>
    <n v="26"/>
    <x v="78"/>
    <x v="66"/>
    <n v="1186692.3899999999"/>
    <n v="586635.99"/>
    <n v="216133.71"/>
    <n v="113474.29"/>
    <n v="270448.40000000002"/>
    <n v="165598.46"/>
    <n v="86483.27"/>
    <n v="18366.669999999998"/>
    <x v="0"/>
    <x v="1"/>
    <x v="18"/>
    <n v="1044289.3032"/>
  </r>
  <r>
    <n v="27"/>
    <x v="79"/>
    <x v="71"/>
    <n v="1153583.3"/>
    <n v="627217.28"/>
    <n v="228843.15"/>
    <n v="74763.08"/>
    <n v="222759.79"/>
    <n v="139198.32999999999"/>
    <n v="70961.460000000006"/>
    <n v="12600"/>
    <x v="0"/>
    <x v="1"/>
    <x v="18"/>
    <n v="1026689.1370000001"/>
  </r>
  <r>
    <n v="28"/>
    <x v="80"/>
    <x v="65"/>
    <n v="1209996.42"/>
    <n v="589477.04"/>
    <n v="236621.03"/>
    <n v="110054.59"/>
    <n v="273843.76"/>
    <n v="114672.48"/>
    <n v="149147.95000000001"/>
    <n v="10023.33"/>
    <x v="0"/>
    <x v="1"/>
    <x v="18"/>
    <n v="1004297.0285999998"/>
  </r>
  <r>
    <n v="29"/>
    <x v="81"/>
    <x v="68"/>
    <n v="1182841.54"/>
    <n v="555561.06999999995"/>
    <n v="242491.36"/>
    <n v="110457.58"/>
    <n v="274331.53000000003"/>
    <n v="92784.25"/>
    <n v="170943.95"/>
    <n v="10603.33"/>
    <x v="0"/>
    <x v="1"/>
    <x v="18"/>
    <n v="1005415.309"/>
  </r>
  <r>
    <n v="30"/>
    <x v="82"/>
    <x v="74"/>
    <n v="1128598.95"/>
    <n v="554092.01"/>
    <n v="247279.64"/>
    <n v="116263.41"/>
    <n v="210963.89"/>
    <n v="91661.86"/>
    <n v="110662.03"/>
    <n v="8640"/>
    <x v="0"/>
    <x v="1"/>
    <x v="18"/>
    <n v="925451.13899999985"/>
  </r>
  <r>
    <n v="31"/>
    <x v="83"/>
    <x v="81"/>
    <n v="1378761.67"/>
    <n v="569011.09"/>
    <n v="339100.41"/>
    <n v="169713.69"/>
    <n v="300936.48"/>
    <n v="125723.56"/>
    <n v="165911.25"/>
    <n v="9301.67"/>
    <x v="0"/>
    <x v="1"/>
    <x v="18"/>
    <n v="937557.93559999997"/>
  </r>
  <r>
    <n v="32"/>
    <x v="84"/>
    <x v="107"/>
    <n v="1343566.69"/>
    <n v="614769.67000000004"/>
    <n v="335853.13"/>
    <n v="95672.31"/>
    <n v="297271.58"/>
    <n v="102106.82"/>
    <n v="192425.32"/>
    <n v="2739.44"/>
    <x v="0"/>
    <x v="1"/>
    <x v="18"/>
    <n v="927061.01609999989"/>
  </r>
  <r>
    <n v="33"/>
    <x v="85"/>
    <x v="79"/>
    <n v="1406283.85"/>
    <n v="670565.88"/>
    <n v="293098.84999999998"/>
    <n v="185667.35"/>
    <n v="256951.77"/>
    <n v="107635.65"/>
    <n v="146298.07"/>
    <n v="3018.05"/>
    <x v="0"/>
    <x v="1"/>
    <x v="18"/>
    <n v="914084.50250000006"/>
  </r>
  <r>
    <n v="34"/>
    <x v="86"/>
    <x v="81"/>
    <n v="1308614.45"/>
    <n v="601670.1"/>
    <n v="368703.63"/>
    <n v="89821.94"/>
    <n v="248418.78"/>
    <n v="84090.2"/>
    <n v="159461.92000000001"/>
    <n v="4866.66"/>
    <x v="0"/>
    <x v="1"/>
    <x v="18"/>
    <n v="889857.826"/>
  </r>
  <r>
    <n v="35"/>
    <x v="87"/>
    <x v="83"/>
    <n v="1393042.56"/>
    <n v="656322.91"/>
    <n v="324423.03999999998"/>
    <n v="163347.75"/>
    <n v="248948.86"/>
    <n v="100132.98"/>
    <n v="144364.21"/>
    <n v="4451.67"/>
    <x v="0"/>
    <x v="1"/>
    <x v="18"/>
    <n v="933338.51520000014"/>
  </r>
  <r>
    <n v="36"/>
    <x v="88"/>
    <x v="107"/>
    <n v="1310677.68"/>
    <n v="782313.51"/>
    <n v="191432.45"/>
    <n v="153134.81"/>
    <n v="183796.91"/>
    <n v="119863.49"/>
    <n v="57278.42"/>
    <n v="6655"/>
    <x v="0"/>
    <x v="1"/>
    <x v="18"/>
    <n v="904367.59919999994"/>
  </r>
  <r>
    <n v="37"/>
    <x v="89"/>
    <x v="86"/>
    <n v="1271741.46"/>
    <n v="757578.32"/>
    <n v="188936.32000000001"/>
    <n v="151966.39000000001"/>
    <n v="173260.43"/>
    <n v="117792.84"/>
    <n v="50449.53"/>
    <n v="5018.0600000000004"/>
    <x v="0"/>
    <x v="1"/>
    <x v="18"/>
    <n v="890219.02199999988"/>
  </r>
  <r>
    <n v="38"/>
    <x v="90"/>
    <x v="82"/>
    <n v="1256919.1000000001"/>
    <n v="684633.13"/>
    <n v="264272.37"/>
    <n v="181951.34"/>
    <n v="126062.26"/>
    <n v="56499.5"/>
    <n v="66016.09"/>
    <n v="3546.67"/>
    <x v="0"/>
    <x v="1"/>
    <x v="18"/>
    <n v="904981.75199999998"/>
  </r>
  <r>
    <n v="39"/>
    <x v="91"/>
    <x v="78"/>
    <n v="1345865.16"/>
    <n v="553962.21"/>
    <n v="406713.3"/>
    <n v="177919.58"/>
    <n v="207270.07"/>
    <n v="75819.34"/>
    <n v="124377.4"/>
    <n v="7073.33"/>
    <x v="0"/>
    <x v="1"/>
    <x v="18"/>
    <n v="1009398.8699999999"/>
  </r>
  <r>
    <n v="40"/>
    <x v="92"/>
    <x v="84"/>
    <n v="1162026.04"/>
    <n v="538380.61"/>
    <n v="327365.45"/>
    <n v="121838.72"/>
    <n v="174441.26"/>
    <n v="62893.05"/>
    <n v="103044.88"/>
    <n v="8503.33"/>
    <x v="0"/>
    <x v="1"/>
    <x v="18"/>
    <n v="883139.79040000006"/>
  </r>
  <r>
    <n v="41"/>
    <x v="93"/>
    <x v="84"/>
    <n v="1136963.49"/>
    <n v="585649.37"/>
    <n v="247461.63"/>
    <n v="185545.01"/>
    <n v="118307.48"/>
    <n v="63280.13"/>
    <n v="48440.68"/>
    <n v="6586.67"/>
    <x v="0"/>
    <x v="1"/>
    <x v="18"/>
    <n v="864092.2524"/>
  </r>
  <r>
    <n v="42"/>
    <x v="94"/>
    <x v="84"/>
    <n v="1091432.18"/>
    <n v="698789.73"/>
    <n v="182050.77"/>
    <n v="86477.82"/>
    <n v="124113.86"/>
    <n v="77568.679999999993"/>
    <n v="39418.51"/>
    <n v="7126.67"/>
    <x v="0"/>
    <x v="1"/>
    <x v="18"/>
    <n v="829488.45679999993"/>
  </r>
  <r>
    <n v="43"/>
    <x v="95"/>
    <x v="84"/>
    <n v="1048304.1"/>
    <n v="674833.15"/>
    <n v="180298.41"/>
    <n v="85511.83"/>
    <n v="107660.71"/>
    <n v="77330.09"/>
    <n v="24043.95"/>
    <n v="6286.67"/>
    <x v="0"/>
    <x v="1"/>
    <x v="18"/>
    <n v="796711.11600000004"/>
  </r>
  <r>
    <n v="44"/>
    <x v="96"/>
    <x v="73"/>
    <n v="966990.9"/>
    <n v="566062.35"/>
    <n v="200934.84"/>
    <n v="90645.64"/>
    <n v="109348.07"/>
    <n v="64626.95"/>
    <n v="38634.449999999997"/>
    <n v="6086.67"/>
    <x v="0"/>
    <x v="1"/>
    <x v="18"/>
    <n v="773592.72000000009"/>
  </r>
  <r>
    <n v="45"/>
    <x v="97"/>
    <x v="83"/>
    <n v="1191352.2"/>
    <n v="518192.1"/>
    <n v="334137.36"/>
    <n v="210029.3"/>
    <n v="128993.44"/>
    <n v="67726.600000000006"/>
    <n v="55041.279999999999"/>
    <n v="6225.56"/>
    <x v="0"/>
    <x v="1"/>
    <x v="18"/>
    <n v="798205.97400000005"/>
  </r>
  <r>
    <n v="46"/>
    <x v="98"/>
    <x v="107"/>
    <n v="1323490.25"/>
    <n v="528669.72"/>
    <n v="424427.32"/>
    <n v="203797.87"/>
    <n v="166595.34"/>
    <n v="71538.94"/>
    <n v="75749.73"/>
    <n v="19306.669999999998"/>
    <x v="0"/>
    <x v="1"/>
    <x v="18"/>
    <n v="913208.27249999996"/>
  </r>
  <r>
    <n v="47"/>
    <x v="99"/>
    <x v="75"/>
    <n v="1131583.1200000001"/>
    <n v="484446.28"/>
    <n v="348542.55"/>
    <n v="161506.54"/>
    <n v="137087.75"/>
    <n v="68193.77"/>
    <n v="46086.21"/>
    <n v="22807.77"/>
    <x v="0"/>
    <x v="1"/>
    <x v="18"/>
    <n v="837371.50880000007"/>
  </r>
  <r>
    <n v="48"/>
    <x v="100"/>
    <x v="45"/>
    <n v="867294.64"/>
    <n v="259465.21"/>
    <n v="363892.04"/>
    <n v="79193.39"/>
    <n v="164744"/>
    <n v="83636.33"/>
    <n v="63963.23"/>
    <n v="17144.439999999999"/>
    <x v="0"/>
    <x v="1"/>
    <x v="18"/>
    <n v="789238.12239999999"/>
  </r>
  <r>
    <n v="49"/>
    <x v="101"/>
    <x v="65"/>
    <n v="1071138.98"/>
    <n v="447913.43"/>
    <n v="369479.18"/>
    <n v="116440.7"/>
    <n v="137305.67000000001"/>
    <n v="82818.41"/>
    <n v="50110.59"/>
    <n v="4376.67"/>
    <x v="0"/>
    <x v="1"/>
    <x v="18"/>
    <n v="889045.35339999991"/>
  </r>
  <r>
    <n v="50"/>
    <x v="102"/>
    <x v="67"/>
    <n v="1095287.56"/>
    <n v="434471.89"/>
    <n v="437751.47"/>
    <n v="85368.8"/>
    <n v="137695.4"/>
    <n v="78471.38"/>
    <n v="58067.35"/>
    <n v="1156.67"/>
    <x v="0"/>
    <x v="1"/>
    <x v="18"/>
    <n v="920041.55040000007"/>
  </r>
  <r>
    <n v="51"/>
    <x v="103"/>
    <x v="63"/>
    <n v="1061566.78"/>
    <n v="356962.48"/>
    <n v="454200.44"/>
    <n v="113069.09"/>
    <n v="137334.76999999999"/>
    <n v="87330.27"/>
    <n v="49677.83"/>
    <n v="326.67"/>
    <x v="0"/>
    <x v="1"/>
    <x v="18"/>
    <n v="828022.08840000001"/>
  </r>
  <r>
    <n v="0"/>
    <x v="52"/>
    <x v="24"/>
    <n v="135848.60999999999"/>
    <n v="9560.82"/>
    <n v="59100.87"/>
    <n v="1962.89"/>
    <n v="65224.03"/>
    <n v="39632.199999999997"/>
    <n v="25547.03"/>
    <n v="44.8"/>
    <x v="0"/>
    <x v="1"/>
    <x v="19"/>
    <n v="153508.92929999996"/>
  </r>
  <r>
    <n v="1"/>
    <x v="53"/>
    <x v="20"/>
    <n v="122035.89"/>
    <n v="9114"/>
    <n v="56820.04"/>
    <n v="1973.93"/>
    <n v="54127.92"/>
    <n v="33414.949999999997"/>
    <n v="20669.060000000001"/>
    <n v="43.91"/>
    <x v="0"/>
    <x v="1"/>
    <x v="19"/>
    <n v="145222.70910000001"/>
  </r>
  <r>
    <n v="2"/>
    <x v="54"/>
    <x v="27"/>
    <n v="133480.18"/>
    <n v="10029.299999999999"/>
    <n v="61398.63"/>
    <n v="2771.39"/>
    <n v="59280.86"/>
    <n v="38874.39"/>
    <n v="20249.59"/>
    <n v="156.88"/>
    <x v="0"/>
    <x v="1"/>
    <x v="19"/>
    <n v="156171.81059999997"/>
  </r>
  <r>
    <n v="3"/>
    <x v="55"/>
    <x v="40"/>
    <n v="144732.39000000001"/>
    <n v="9441.16"/>
    <n v="70441.52"/>
    <n v="5143.87"/>
    <n v="59705.84"/>
    <n v="34658.44"/>
    <n v="24180.2"/>
    <n v="867.2"/>
    <x v="0"/>
    <x v="1"/>
    <x v="19"/>
    <n v="170784.22020000001"/>
  </r>
  <r>
    <n v="4"/>
    <x v="56"/>
    <x v="13"/>
    <n v="103728.7"/>
    <n v="8422.19"/>
    <n v="43655.05"/>
    <n v="1231.47"/>
    <n v="50419.99"/>
    <n v="26198.63"/>
    <n v="24221.360000000001"/>
    <n v="0"/>
    <x v="0"/>
    <x v="1"/>
    <x v="19"/>
    <n v="138996.45800000001"/>
  </r>
  <r>
    <n v="5"/>
    <x v="57"/>
    <x v="41"/>
    <n v="124674.05"/>
    <n v="9062.48"/>
    <n v="52842.3"/>
    <n v="1517.4"/>
    <n v="61251.87"/>
    <n v="28999.98"/>
    <n v="32251.89"/>
    <n v="0"/>
    <x v="0"/>
    <x v="1"/>
    <x v="19"/>
    <n v="160829.5245"/>
  </r>
  <r>
    <n v="6"/>
    <x v="58"/>
    <x v="41"/>
    <n v="127579.36"/>
    <n v="8852.56"/>
    <n v="56481.59"/>
    <n v="1724.7"/>
    <n v="60520.51"/>
    <n v="31532.27"/>
    <n v="28946.57"/>
    <n v="41.67"/>
    <x v="0"/>
    <x v="1"/>
    <x v="19"/>
    <n v="164577.3744"/>
  </r>
  <r>
    <n v="7"/>
    <x v="59"/>
    <x v="16"/>
    <n v="126205.09"/>
    <n v="9100.1"/>
    <n v="55557.73"/>
    <n v="1578.23"/>
    <n v="59969.03"/>
    <n v="30459.11"/>
    <n v="29180.53"/>
    <n v="329.39"/>
    <x v="0"/>
    <x v="1"/>
    <x v="19"/>
    <n v="172900.97330000001"/>
  </r>
  <r>
    <n v="8"/>
    <x v="60"/>
    <x v="22"/>
    <n v="139574.84"/>
    <n v="9278.4"/>
    <n v="61450.22"/>
    <n v="1682.81"/>
    <n v="67163.41"/>
    <n v="26068.959999999999"/>
    <n v="41094.449999999997"/>
    <n v="0"/>
    <x v="0"/>
    <x v="1"/>
    <x v="19"/>
    <n v="167489.80799999999"/>
  </r>
  <r>
    <n v="9"/>
    <x v="61"/>
    <x v="11"/>
    <n v="142946.23000000001"/>
    <n v="7986.6"/>
    <n v="65584.52"/>
    <n v="2219.92"/>
    <n v="67155.19"/>
    <n v="28373.94"/>
    <n v="38779.760000000002"/>
    <n v="1.49"/>
    <x v="0"/>
    <x v="1"/>
    <x v="19"/>
    <n v="187259.56130000003"/>
  </r>
  <r>
    <n v="10"/>
    <x v="62"/>
    <x v="17"/>
    <n v="138921.48000000001"/>
    <n v="10968.01"/>
    <n v="60049.75"/>
    <n v="1952.54"/>
    <n v="65951.179999999993"/>
    <n v="35703.64"/>
    <n v="30247.54"/>
    <n v="0"/>
    <x v="0"/>
    <x v="1"/>
    <x v="19"/>
    <n v="176430.27960000001"/>
  </r>
  <r>
    <n v="11"/>
    <x v="63"/>
    <x v="22"/>
    <n v="143911.76"/>
    <n v="11357.01"/>
    <n v="61269.72"/>
    <n v="2173.86"/>
    <n v="69111.17"/>
    <n v="36546.800000000003"/>
    <n v="32111.39"/>
    <n v="452.98"/>
    <x v="0"/>
    <x v="1"/>
    <x v="19"/>
    <n v="172694.11199999999"/>
  </r>
  <r>
    <n v="12"/>
    <x v="64"/>
    <x v="11"/>
    <n v="146709.18"/>
    <n v="14488.94"/>
    <n v="66598.009999999995"/>
    <n v="2091.96"/>
    <n v="63530.27"/>
    <n v="36081.379999999997"/>
    <n v="27445.88"/>
    <n v="3.01"/>
    <x v="0"/>
    <x v="1"/>
    <x v="19"/>
    <n v="192189.0258"/>
  </r>
  <r>
    <n v="13"/>
    <x v="65"/>
    <x v="46"/>
    <n v="150804.6"/>
    <n v="16855.29"/>
    <n v="68404.44"/>
    <n v="2557.0700000000002"/>
    <n v="62987.8"/>
    <n v="37497.61"/>
    <n v="25490.19"/>
    <n v="0"/>
    <x v="0"/>
    <x v="1"/>
    <x v="19"/>
    <n v="209618.394"/>
  </r>
  <r>
    <n v="14"/>
    <x v="66"/>
    <x v="5"/>
    <n v="153211.68"/>
    <n v="16666.21"/>
    <n v="67688.59"/>
    <n v="2707.32"/>
    <n v="66149.56"/>
    <n v="40788.78"/>
    <n v="25360.78"/>
    <n v="0"/>
    <x v="0"/>
    <x v="1"/>
    <x v="19"/>
    <n v="193046.71679999999"/>
  </r>
  <r>
    <n v="15"/>
    <x v="67"/>
    <x v="41"/>
    <n v="157333.39000000001"/>
    <n v="17414.419999999998"/>
    <n v="70736.72"/>
    <n v="3134.92"/>
    <n v="66047.33"/>
    <n v="44187.61"/>
    <n v="21859.72"/>
    <n v="0"/>
    <x v="0"/>
    <x v="1"/>
    <x v="19"/>
    <n v="202960.07310000004"/>
  </r>
  <r>
    <n v="16"/>
    <x v="68"/>
    <x v="11"/>
    <n v="160672.01999999999"/>
    <n v="17530.05"/>
    <n v="75640.39"/>
    <n v="3252.69"/>
    <n v="64248.89"/>
    <n v="47772.68"/>
    <n v="16371.21"/>
    <n v="105"/>
    <x v="0"/>
    <x v="1"/>
    <x v="19"/>
    <n v="210480.3462"/>
  </r>
  <r>
    <n v="17"/>
    <x v="69"/>
    <x v="17"/>
    <n v="167401.85999999999"/>
    <n v="13732.36"/>
    <n v="78138.81"/>
    <n v="2802.01"/>
    <n v="72728.679999999993"/>
    <n v="49838.22"/>
    <n v="21877.06"/>
    <n v="1013.4"/>
    <x v="0"/>
    <x v="1"/>
    <x v="19"/>
    <n v="212600.36219999997"/>
  </r>
  <r>
    <n v="18"/>
    <x v="70"/>
    <x v="49"/>
    <n v="160968.73000000001"/>
    <n v="15022.11"/>
    <n v="73966.5"/>
    <n v="3405.65"/>
    <n v="68574.47"/>
    <n v="44089.82"/>
    <n v="24244.65"/>
    <n v="240"/>
    <x v="0"/>
    <x v="1"/>
    <x v="19"/>
    <n v="209259.34900000002"/>
  </r>
  <r>
    <n v="19"/>
    <x v="71"/>
    <x v="17"/>
    <n v="169421.1"/>
    <n v="15863.47"/>
    <n v="79507.42"/>
    <n v="4255.3599999999997"/>
    <n v="69794.850000000006"/>
    <n v="39950.230000000003"/>
    <n v="28559.62"/>
    <n v="1285"/>
    <x v="0"/>
    <x v="1"/>
    <x v="19"/>
    <n v="215164.79700000002"/>
  </r>
  <r>
    <n v="20"/>
    <x v="72"/>
    <x v="0"/>
    <n v="163338.94"/>
    <n v="20926.28"/>
    <n v="77899.460000000006"/>
    <n v="5741.75"/>
    <n v="58771.45"/>
    <n v="36453.980000000003"/>
    <n v="21522.19"/>
    <n v="795.28"/>
    <x v="0"/>
    <x v="1"/>
    <x v="19"/>
    <n v="217240.79020000002"/>
  </r>
  <r>
    <n v="21"/>
    <x v="73"/>
    <x v="17"/>
    <n v="159573.76999999999"/>
    <n v="16079.16"/>
    <n v="80211.44"/>
    <n v="6277.21"/>
    <n v="57005.96"/>
    <n v="34005.49"/>
    <n v="22328.62"/>
    <n v="671.85"/>
    <x v="0"/>
    <x v="1"/>
    <x v="19"/>
    <n v="202658.68789999999"/>
  </r>
  <r>
    <n v="22"/>
    <x v="74"/>
    <x v="22"/>
    <n v="178389.87"/>
    <n v="14627.32"/>
    <n v="82110.02"/>
    <n v="9886.51"/>
    <n v="71766.02"/>
    <n v="37248.18"/>
    <n v="29877.64"/>
    <n v="4640.2"/>
    <x v="0"/>
    <x v="1"/>
    <x v="19"/>
    <n v="214067.84399999998"/>
  </r>
  <r>
    <n v="23"/>
    <x v="75"/>
    <x v="3"/>
    <n v="195710.39"/>
    <n v="15914.63"/>
    <n v="93315.97"/>
    <n v="9427.32"/>
    <n v="77052.47"/>
    <n v="39495.08"/>
    <n v="32642.41"/>
    <n v="4914.9799999999996"/>
    <x v="0"/>
    <x v="1"/>
    <x v="19"/>
    <n v="211367.22120000003"/>
  </r>
  <r>
    <n v="24"/>
    <x v="76"/>
    <x v="10"/>
    <n v="191786.29"/>
    <n v="15126.45"/>
    <n v="96588.25"/>
    <n v="9530.83"/>
    <n v="70540.759999999995"/>
    <n v="39858.04"/>
    <n v="25082.880000000001"/>
    <n v="5599.84"/>
    <x v="0"/>
    <x v="1"/>
    <x v="19"/>
    <n v="214800.64480000004"/>
  </r>
  <r>
    <n v="25"/>
    <x v="77"/>
    <x v="37"/>
    <n v="205562.64"/>
    <n v="15757.59"/>
    <n v="97347.96"/>
    <n v="9152.69"/>
    <n v="83304.399999999994"/>
    <n v="47612.13"/>
    <n v="29634.22"/>
    <n v="6058.05"/>
    <x v="0"/>
    <x v="1"/>
    <x v="19"/>
    <n v="226118.90400000004"/>
  </r>
  <r>
    <n v="26"/>
    <x v="78"/>
    <x v="34"/>
    <n v="183555.06"/>
    <n v="14452.83"/>
    <n v="90386.240000000005"/>
    <n v="15029.71"/>
    <n v="63686.28"/>
    <n v="41778.410000000003"/>
    <n v="16248.62"/>
    <n v="5659.25"/>
    <x v="0"/>
    <x v="1"/>
    <x v="19"/>
    <n v="211088.31899999999"/>
  </r>
  <r>
    <n v="27"/>
    <x v="79"/>
    <x v="24"/>
    <n v="193533.04"/>
    <n v="17469.3"/>
    <n v="91178.240000000005"/>
    <n v="19044.12"/>
    <n v="65841.38"/>
    <n v="34458.269999999997"/>
    <n v="25319.68"/>
    <n v="6063.43"/>
    <x v="0"/>
    <x v="1"/>
    <x v="19"/>
    <n v="218692.3352"/>
  </r>
  <r>
    <n v="28"/>
    <x v="80"/>
    <x v="10"/>
    <n v="186723.32"/>
    <n v="19442.509999999998"/>
    <n v="89225.97"/>
    <n v="19115.07"/>
    <n v="58939.77"/>
    <n v="39160.04"/>
    <n v="13630.94"/>
    <n v="6148.79"/>
    <x v="0"/>
    <x v="1"/>
    <x v="19"/>
    <n v="209130.11840000004"/>
  </r>
  <r>
    <n v="29"/>
    <x v="81"/>
    <x v="15"/>
    <n v="208086.58"/>
    <n v="16444.14"/>
    <n v="100386.68"/>
    <n v="21893.15"/>
    <n v="69362.61"/>
    <n v="39935.760000000002"/>
    <n v="23087.08"/>
    <n v="6339.77"/>
    <x v="0"/>
    <x v="1"/>
    <x v="19"/>
    <n v="218490.90899999999"/>
  </r>
  <r>
    <n v="30"/>
    <x v="82"/>
    <x v="35"/>
    <n v="210386.61"/>
    <n v="13152.88"/>
    <n v="109784.28"/>
    <n v="12495.73"/>
    <n v="74953.72"/>
    <n v="47279.19"/>
    <n v="24844.19"/>
    <n v="2830.34"/>
    <x v="0"/>
    <x v="1"/>
    <x v="19"/>
    <n v="212490.4761"/>
  </r>
  <r>
    <n v="31"/>
    <x v="83"/>
    <x v="62"/>
    <n v="214847.19"/>
    <n v="10857.82"/>
    <n v="105336.69"/>
    <n v="17819.68"/>
    <n v="80833"/>
    <n v="46352.36"/>
    <n v="29562.74"/>
    <n v="4917.8999999999996"/>
    <x v="0"/>
    <x v="1"/>
    <x v="19"/>
    <n v="186917.05530000001"/>
  </r>
  <r>
    <n v="32"/>
    <x v="84"/>
    <x v="66"/>
    <n v="212806.58"/>
    <n v="11249.01"/>
    <n v="98565.23"/>
    <n v="23505.68"/>
    <n v="79486.66"/>
    <n v="46726.38"/>
    <n v="27196.04"/>
    <n v="5564.24"/>
    <x v="0"/>
    <x v="1"/>
    <x v="19"/>
    <n v="187269.7904"/>
  </r>
  <r>
    <n v="33"/>
    <x v="85"/>
    <x v="2"/>
    <n v="228601.39"/>
    <n v="17356.36"/>
    <n v="106300.33"/>
    <n v="18838.87"/>
    <n v="86105.83"/>
    <n v="54973.21"/>
    <n v="27766.71"/>
    <n v="3365.91"/>
    <x v="0"/>
    <x v="1"/>
    <x v="19"/>
    <n v="212599.29270000002"/>
  </r>
  <r>
    <n v="34"/>
    <x v="86"/>
    <x v="64"/>
    <n v="207488.02"/>
    <n v="16727.66"/>
    <n v="106590.22"/>
    <n v="12071.46"/>
    <n v="72098.679999999993"/>
    <n v="43567.48"/>
    <n v="26781.759999999998"/>
    <n v="1749.44"/>
    <x v="0"/>
    <x v="1"/>
    <x v="19"/>
    <n v="190888.97839999999"/>
  </r>
  <r>
    <n v="35"/>
    <x v="87"/>
    <x v="32"/>
    <n v="217736.25"/>
    <n v="12802.85"/>
    <n v="116190.57"/>
    <n v="22243.74"/>
    <n v="66499.09"/>
    <n v="32258.42"/>
    <n v="30147.93"/>
    <n v="4092.74"/>
    <x v="0"/>
    <x v="1"/>
    <x v="19"/>
    <n v="206849.4375"/>
  </r>
  <r>
    <n v="36"/>
    <x v="88"/>
    <x v="33"/>
    <n v="218237.53"/>
    <n v="15361.33"/>
    <n v="113832.99"/>
    <n v="24253.279999999999"/>
    <n v="64789.93"/>
    <n v="27683.11"/>
    <n v="33415.089999999997"/>
    <n v="3691.73"/>
    <x v="0"/>
    <x v="1"/>
    <x v="19"/>
    <n v="211690.40409999999"/>
  </r>
  <r>
    <n v="37"/>
    <x v="89"/>
    <x v="9"/>
    <n v="168009.21"/>
    <n v="15421.4"/>
    <n v="84833.75"/>
    <n v="11125.19"/>
    <n v="56628.87"/>
    <n v="29065.55"/>
    <n v="26374.68"/>
    <n v="1188.6400000000001"/>
    <x v="0"/>
    <x v="1"/>
    <x v="19"/>
    <n v="179769.8547"/>
  </r>
  <r>
    <n v="38"/>
    <x v="90"/>
    <x v="6"/>
    <n v="154098.59"/>
    <n v="13073.15"/>
    <n v="73683.929999999993"/>
    <n v="14509.1"/>
    <n v="52832.41"/>
    <n v="23047.8"/>
    <n v="26829.29"/>
    <n v="2955.32"/>
    <x v="0"/>
    <x v="1"/>
    <x v="19"/>
    <n v="152557.6041"/>
  </r>
  <r>
    <n v="39"/>
    <x v="91"/>
    <x v="6"/>
    <n v="195373.94"/>
    <n v="10457.51"/>
    <n v="103261.69"/>
    <n v="23242.76"/>
    <n v="58411.98"/>
    <n v="26546.73"/>
    <n v="27197.4"/>
    <n v="4667.8500000000004"/>
    <x v="0"/>
    <x v="1"/>
    <x v="19"/>
    <n v="193420.20060000001"/>
  </r>
  <r>
    <n v="40"/>
    <x v="92"/>
    <x v="10"/>
    <n v="168886.56"/>
    <n v="12095.89"/>
    <n v="91015.53"/>
    <n v="16824.669999999998"/>
    <n v="48950.47"/>
    <n v="27044.14"/>
    <n v="18685.21"/>
    <n v="3221.12"/>
    <x v="0"/>
    <x v="1"/>
    <x v="19"/>
    <n v="189152.94720000002"/>
  </r>
  <r>
    <n v="41"/>
    <x v="93"/>
    <x v="39"/>
    <n v="179067.02"/>
    <n v="11923.34"/>
    <n v="97729.32"/>
    <n v="17713.830000000002"/>
    <n v="51700.53"/>
    <n v="28612.6"/>
    <n v="19278.080000000002"/>
    <n v="3809.85"/>
    <x v="0"/>
    <x v="1"/>
    <x v="19"/>
    <n v="184439.0306"/>
  </r>
  <r>
    <n v="42"/>
    <x v="94"/>
    <x v="29"/>
    <n v="208283.71"/>
    <n v="11773.3"/>
    <n v="116609.91"/>
    <n v="24630.69"/>
    <n v="55269.81"/>
    <n v="26420.61"/>
    <n v="23929.03"/>
    <n v="4920.17"/>
    <x v="0"/>
    <x v="1"/>
    <x v="19"/>
    <n v="199952.36159999997"/>
  </r>
  <r>
    <n v="43"/>
    <x v="95"/>
    <x v="6"/>
    <n v="188077.25"/>
    <n v="11031.35"/>
    <n v="107091.35"/>
    <n v="16742.169999999998"/>
    <n v="53212.38"/>
    <n v="26221.88"/>
    <n v="23948.23"/>
    <n v="3042.27"/>
    <x v="0"/>
    <x v="1"/>
    <x v="19"/>
    <n v="186196.47750000001"/>
  </r>
  <r>
    <n v="44"/>
    <x v="96"/>
    <x v="39"/>
    <n v="153498.43"/>
    <n v="10806.76"/>
    <n v="91309.119999999995"/>
    <n v="8892.49"/>
    <n v="42490.06"/>
    <n v="23611.07"/>
    <n v="17284.88"/>
    <n v="1594.11"/>
    <x v="0"/>
    <x v="1"/>
    <x v="19"/>
    <n v="158103.3829"/>
  </r>
  <r>
    <n v="45"/>
    <x v="97"/>
    <x v="65"/>
    <n v="219871.64"/>
    <n v="13525.56"/>
    <n v="133956.97"/>
    <n v="15621.58"/>
    <n v="56767.53"/>
    <n v="27240.38"/>
    <n v="27220.07"/>
    <n v="2307.08"/>
    <x v="0"/>
    <x v="1"/>
    <x v="19"/>
    <n v="182493.46119999999"/>
  </r>
  <r>
    <n v="46"/>
    <x v="98"/>
    <x v="66"/>
    <n v="240237.26"/>
    <n v="13926.79"/>
    <n v="145591.85999999999"/>
    <n v="27708.02"/>
    <n v="53010.59"/>
    <n v="24152.639999999999"/>
    <n v="25269.26"/>
    <n v="3588.69"/>
    <x v="0"/>
    <x v="1"/>
    <x v="19"/>
    <n v="211408.78880000001"/>
  </r>
  <r>
    <n v="47"/>
    <x v="99"/>
    <x v="7"/>
    <n v="175610.18"/>
    <n v="8329.2800000000007"/>
    <n v="102864.26"/>
    <n v="22380.58"/>
    <n v="42036.06"/>
    <n v="20098.490000000002"/>
    <n v="17062.82"/>
    <n v="4874.75"/>
    <x v="0"/>
    <x v="1"/>
    <x v="19"/>
    <n v="172097.97639999999"/>
  </r>
  <r>
    <n v="48"/>
    <x v="100"/>
    <x v="2"/>
    <n v="168035.39"/>
    <n v="1803.73"/>
    <n v="93613.73"/>
    <n v="23023.47"/>
    <n v="49594.46"/>
    <n v="23374.52"/>
    <n v="21450.63"/>
    <n v="4769.3100000000004"/>
    <x v="0"/>
    <x v="1"/>
    <x v="19"/>
    <n v="156272.91270000002"/>
  </r>
  <r>
    <n v="49"/>
    <x v="101"/>
    <x v="33"/>
    <n v="171404.92"/>
    <n v="5231.37"/>
    <n v="105606.63"/>
    <n v="12443.2"/>
    <n v="48123.72"/>
    <n v="26459.05"/>
    <n v="19618.46"/>
    <n v="2046.21"/>
    <x v="0"/>
    <x v="1"/>
    <x v="19"/>
    <n v="166262.77240000002"/>
  </r>
  <r>
    <n v="50"/>
    <x v="102"/>
    <x v="30"/>
    <n v="173238.2"/>
    <n v="4590.25"/>
    <n v="101117.07"/>
    <n v="18454.86"/>
    <n v="49076.02"/>
    <n v="25431.42"/>
    <n v="20246.87"/>
    <n v="3397.73"/>
    <x v="0"/>
    <x v="1"/>
    <x v="19"/>
    <n v="173238.2"/>
  </r>
  <r>
    <n v="51"/>
    <x v="103"/>
    <x v="32"/>
    <n v="184669.77"/>
    <n v="5974.1"/>
    <n v="109973.31"/>
    <n v="25839.4"/>
    <n v="42882.96"/>
    <n v="15993.65"/>
    <n v="19313.43"/>
    <n v="7575.88"/>
    <x v="0"/>
    <x v="1"/>
    <x v="19"/>
    <n v="175436.28149999998"/>
  </r>
  <r>
    <n v="0"/>
    <x v="52"/>
    <x v="76"/>
    <n v="187804.02"/>
    <n v="70779.81"/>
    <n v="31213.64"/>
    <n v="208.24"/>
    <n v="85602.33"/>
    <n v="30893.35"/>
    <n v="54708.98"/>
    <n v="0"/>
    <x v="0"/>
    <x v="1"/>
    <x v="20"/>
    <n v="152121.2562"/>
  </r>
  <r>
    <n v="1"/>
    <x v="53"/>
    <x v="67"/>
    <n v="162502.29999999999"/>
    <n v="49886.69"/>
    <n v="27329.119999999999"/>
    <n v="104.17"/>
    <n v="85182.32"/>
    <n v="26270.21"/>
    <n v="58844.05"/>
    <n v="68.06"/>
    <x v="0"/>
    <x v="1"/>
    <x v="20"/>
    <n v="136501.93199999997"/>
  </r>
  <r>
    <n v="2"/>
    <x v="54"/>
    <x v="27"/>
    <n v="116052.47"/>
    <n v="33585.82"/>
    <n v="18098.36"/>
    <n v="126.93"/>
    <n v="64241.36"/>
    <n v="27971.11"/>
    <n v="36270.25"/>
    <n v="0"/>
    <x v="0"/>
    <x v="1"/>
    <x v="20"/>
    <n v="135781.38989999998"/>
  </r>
  <r>
    <n v="3"/>
    <x v="55"/>
    <x v="71"/>
    <n v="206009.55"/>
    <n v="63726.26"/>
    <n v="35344.04"/>
    <n v="132.58000000000001"/>
    <n v="106806.67"/>
    <n v="33108.76"/>
    <n v="73697.91"/>
    <n v="0"/>
    <x v="0"/>
    <x v="1"/>
    <x v="20"/>
    <n v="183348.49950000001"/>
  </r>
  <r>
    <n v="4"/>
    <x v="56"/>
    <x v="48"/>
    <n v="111672"/>
    <n v="32944.9"/>
    <n v="18661.82"/>
    <n v="94.55"/>
    <n v="59970.73"/>
    <n v="19808.009999999998"/>
    <n v="40162.720000000001"/>
    <n v="0"/>
    <x v="0"/>
    <x v="1"/>
    <x v="20"/>
    <n v="151873.92000000001"/>
  </r>
  <r>
    <n v="5"/>
    <x v="57"/>
    <x v="48"/>
    <n v="117495.72"/>
    <n v="35506.800000000003"/>
    <n v="19385.22"/>
    <n v="192.2"/>
    <n v="62411.5"/>
    <n v="22359.45"/>
    <n v="40052.050000000003"/>
    <n v="0"/>
    <x v="0"/>
    <x v="1"/>
    <x v="20"/>
    <n v="159794.17920000001"/>
  </r>
  <r>
    <n v="6"/>
    <x v="58"/>
    <x v="11"/>
    <n v="140702.87"/>
    <n v="51958.36"/>
    <n v="22430.560000000001"/>
    <n v="212.95"/>
    <n v="66101"/>
    <n v="26430.57"/>
    <n v="39670.43"/>
    <n v="0"/>
    <x v="0"/>
    <x v="1"/>
    <x v="20"/>
    <n v="184320.7597"/>
  </r>
  <r>
    <n v="7"/>
    <x v="59"/>
    <x v="58"/>
    <n v="127895.28"/>
    <n v="43990"/>
    <n v="21710.639999999999"/>
    <n v="289.79000000000002"/>
    <n v="61904.85"/>
    <n v="16137.03"/>
    <n v="45767.82"/>
    <n v="0"/>
    <x v="0"/>
    <x v="1"/>
    <x v="20"/>
    <n v="180332.34479999999"/>
  </r>
  <r>
    <n v="8"/>
    <x v="60"/>
    <x v="58"/>
    <n v="115122.47"/>
    <n v="38168.39"/>
    <n v="20158.77"/>
    <n v="206.84"/>
    <n v="56588.47"/>
    <n v="13461.45"/>
    <n v="43127.02"/>
    <n v="0"/>
    <x v="0"/>
    <x v="1"/>
    <x v="20"/>
    <n v="162322.6827"/>
  </r>
  <r>
    <n v="9"/>
    <x v="61"/>
    <x v="1"/>
    <n v="119840.12"/>
    <n v="42784.97"/>
    <n v="22755.49"/>
    <n v="212.19"/>
    <n v="54087.47"/>
    <n v="11698.99"/>
    <n v="42388.480000000003"/>
    <n v="0"/>
    <x v="0"/>
    <x v="1"/>
    <x v="20"/>
    <n v="161784.16200000001"/>
  </r>
  <r>
    <n v="10"/>
    <x v="62"/>
    <x v="10"/>
    <n v="157329.41"/>
    <n v="48624.65"/>
    <n v="36096.39"/>
    <n v="228.23"/>
    <n v="72380.14"/>
    <n v="11681.16"/>
    <n v="60621.2"/>
    <n v="77.78"/>
    <x v="0"/>
    <x v="1"/>
    <x v="20"/>
    <n v="176208.93920000002"/>
  </r>
  <r>
    <n v="11"/>
    <x v="63"/>
    <x v="11"/>
    <n v="135520.48000000001"/>
    <n v="43060.49"/>
    <n v="35355.69"/>
    <n v="143.93"/>
    <n v="56960.37"/>
    <n v="16656.5"/>
    <n v="40303.870000000003"/>
    <n v="0"/>
    <x v="0"/>
    <x v="1"/>
    <x v="20"/>
    <n v="177531.82880000002"/>
  </r>
  <r>
    <n v="12"/>
    <x v="64"/>
    <x v="11"/>
    <n v="159576.97"/>
    <n v="54429.42"/>
    <n v="29513.01"/>
    <n v="93.83"/>
    <n v="75540.710000000006"/>
    <n v="23304.77"/>
    <n v="52235.94"/>
    <n v="0"/>
    <x v="0"/>
    <x v="1"/>
    <x v="20"/>
    <n v="209045.83070000002"/>
  </r>
  <r>
    <n v="13"/>
    <x v="65"/>
    <x v="5"/>
    <n v="158194.1"/>
    <n v="58289.9"/>
    <n v="21092.67"/>
    <n v="145.41"/>
    <n v="78666.12"/>
    <n v="29683.13"/>
    <n v="48982.99"/>
    <n v="0"/>
    <x v="0"/>
    <x v="1"/>
    <x v="20"/>
    <n v="199324.56600000002"/>
  </r>
  <r>
    <n v="14"/>
    <x v="66"/>
    <x v="15"/>
    <n v="175928.62"/>
    <n v="72171.22"/>
    <n v="27540.240000000002"/>
    <n v="84.22"/>
    <n v="76132.94"/>
    <n v="23455.33"/>
    <n v="52677.61"/>
    <n v="0"/>
    <x v="0"/>
    <x v="1"/>
    <x v="20"/>
    <n v="184725.05100000001"/>
  </r>
  <r>
    <n v="15"/>
    <x v="67"/>
    <x v="37"/>
    <n v="150295.99"/>
    <n v="70095.710000000006"/>
    <n v="23109.94"/>
    <n v="148.82"/>
    <n v="56941.52"/>
    <n v="22375.81"/>
    <n v="34565.71"/>
    <n v="0"/>
    <x v="0"/>
    <x v="1"/>
    <x v="20"/>
    <n v="165325.58900000001"/>
  </r>
  <r>
    <n v="16"/>
    <x v="68"/>
    <x v="44"/>
    <n v="239246.03"/>
    <n v="128269.25"/>
    <n v="34369.64"/>
    <n v="158.30000000000001"/>
    <n v="76448.84"/>
    <n v="29049.1"/>
    <n v="47399.74"/>
    <n v="0"/>
    <x v="0"/>
    <x v="1"/>
    <x v="20"/>
    <n v="224891.26819999999"/>
  </r>
  <r>
    <n v="17"/>
    <x v="69"/>
    <x v="36"/>
    <n v="177300.14"/>
    <n v="90634.98"/>
    <n v="32154.69"/>
    <n v="113.13"/>
    <n v="54397.34"/>
    <n v="29304.03"/>
    <n v="24543.31"/>
    <n v="550"/>
    <x v="0"/>
    <x v="1"/>
    <x v="20"/>
    <n v="202122.15959999998"/>
  </r>
  <r>
    <n v="18"/>
    <x v="70"/>
    <x v="12"/>
    <n v="189700.13"/>
    <n v="90679.27"/>
    <n v="36441.11"/>
    <n v="188.93"/>
    <n v="62390.82"/>
    <n v="34193.620000000003"/>
    <n v="26027.200000000001"/>
    <n v="2170"/>
    <x v="0"/>
    <x v="1"/>
    <x v="20"/>
    <n v="210567.14430000001"/>
  </r>
  <r>
    <n v="19"/>
    <x v="71"/>
    <x v="12"/>
    <n v="206617.11"/>
    <n v="98779.51"/>
    <n v="43133.24"/>
    <n v="217.88"/>
    <n v="64486.48"/>
    <n v="22538.59"/>
    <n v="39347.89"/>
    <n v="2600"/>
    <x v="0"/>
    <x v="1"/>
    <x v="20"/>
    <n v="229344.9921"/>
  </r>
  <r>
    <n v="20"/>
    <x v="72"/>
    <x v="19"/>
    <n v="151751.97"/>
    <n v="70054.070000000007"/>
    <n v="30914.44"/>
    <n v="331.08"/>
    <n v="50452.38"/>
    <n v="21944.34"/>
    <n v="24593.040000000001"/>
    <n v="3915"/>
    <x v="0"/>
    <x v="1"/>
    <x v="20"/>
    <n v="186654.92309999999"/>
  </r>
  <r>
    <n v="21"/>
    <x v="73"/>
    <x v="19"/>
    <n v="152777.16"/>
    <n v="67403.11"/>
    <n v="31854.3"/>
    <n v="440.28"/>
    <n v="53079.47"/>
    <n v="25243.34"/>
    <n v="23054.74"/>
    <n v="4781.3900000000003"/>
    <x v="0"/>
    <x v="1"/>
    <x v="20"/>
    <n v="187915.9068"/>
  </r>
  <r>
    <n v="22"/>
    <x v="74"/>
    <x v="69"/>
    <n v="156316.92000000001"/>
    <n v="69899.17"/>
    <n v="39377.769999999997"/>
    <n v="493.57"/>
    <n v="46546.41"/>
    <n v="21263.41"/>
    <n v="21141.06"/>
    <n v="4141.9399999999996"/>
    <x v="0"/>
    <x v="1"/>
    <x v="20"/>
    <n v="189143.47320000001"/>
  </r>
  <r>
    <n v="23"/>
    <x v="75"/>
    <x v="23"/>
    <n v="165453.6"/>
    <n v="77112.259999999995"/>
    <n v="34464.53"/>
    <n v="413.3"/>
    <n v="53463.51"/>
    <n v="25220.880000000001"/>
    <n v="23917.91"/>
    <n v="4324.72"/>
    <x v="0"/>
    <x v="1"/>
    <x v="20"/>
    <n v="201853.39199999999"/>
  </r>
  <r>
    <n v="24"/>
    <x v="76"/>
    <x v="20"/>
    <n v="164680.49"/>
    <n v="78117.56"/>
    <n v="34028.17"/>
    <n v="680.44"/>
    <n v="51854.32"/>
    <n v="26529.02"/>
    <n v="19443.36"/>
    <n v="5881.94"/>
    <x v="0"/>
    <x v="1"/>
    <x v="20"/>
    <n v="195969.78309999997"/>
  </r>
  <r>
    <n v="25"/>
    <x v="77"/>
    <x v="2"/>
    <n v="272150.68"/>
    <n v="137102.39999999999"/>
    <n v="48698.98"/>
    <n v="1134.71"/>
    <n v="85214.59"/>
    <n v="37396.58"/>
    <n v="41823.01"/>
    <n v="5995"/>
    <x v="0"/>
    <x v="1"/>
    <x v="20"/>
    <n v="253100.1324"/>
  </r>
  <r>
    <n v="26"/>
    <x v="78"/>
    <x v="20"/>
    <n v="159128.76999999999"/>
    <n v="75055.08"/>
    <n v="31811.71"/>
    <n v="748.85"/>
    <n v="51513.13"/>
    <n v="24644.39"/>
    <n v="23012.91"/>
    <n v="3855.83"/>
    <x v="0"/>
    <x v="1"/>
    <x v="20"/>
    <n v="189363.23629999999"/>
  </r>
  <r>
    <n v="27"/>
    <x v="79"/>
    <x v="44"/>
    <n v="226775.36"/>
    <n v="115507.75"/>
    <n v="41557.300000000003"/>
    <n v="1508.69"/>
    <n v="68201.62"/>
    <n v="23712.12"/>
    <n v="39989.5"/>
    <n v="4500"/>
    <x v="0"/>
    <x v="1"/>
    <x v="20"/>
    <n v="213168.83839999998"/>
  </r>
  <r>
    <n v="28"/>
    <x v="80"/>
    <x v="22"/>
    <n v="151428.59"/>
    <n v="75763.72"/>
    <n v="28484.78"/>
    <n v="982.71"/>
    <n v="46197.38"/>
    <n v="20061.78"/>
    <n v="22605.599999999999"/>
    <n v="3530"/>
    <x v="0"/>
    <x v="1"/>
    <x v="20"/>
    <n v="181714.30799999999"/>
  </r>
  <r>
    <n v="29"/>
    <x v="81"/>
    <x v="32"/>
    <n v="221144.08"/>
    <n v="124676.22"/>
    <n v="32124.3"/>
    <n v="784.2"/>
    <n v="63559.360000000001"/>
    <n v="19483.21"/>
    <n v="40946.71"/>
    <n v="3129.44"/>
    <x v="0"/>
    <x v="1"/>
    <x v="20"/>
    <n v="210086.87599999999"/>
  </r>
  <r>
    <n v="30"/>
    <x v="82"/>
    <x v="64"/>
    <n v="242168.85"/>
    <n v="141300.92000000001"/>
    <n v="36410.660000000003"/>
    <n v="981.98"/>
    <n v="63475.29"/>
    <n v="22104.57"/>
    <n v="40394.050000000003"/>
    <n v="976.67"/>
    <x v="0"/>
    <x v="1"/>
    <x v="20"/>
    <n v="222795.342"/>
  </r>
  <r>
    <n v="31"/>
    <x v="83"/>
    <x v="27"/>
    <n v="160652.39000000001"/>
    <n v="83011.39"/>
    <n v="27437.919999999998"/>
    <n v="356.55"/>
    <n v="49846.53"/>
    <n v="20619.97"/>
    <n v="27239.89"/>
    <n v="1986.67"/>
    <x v="0"/>
    <x v="1"/>
    <x v="20"/>
    <n v="187963.29630000002"/>
  </r>
  <r>
    <n v="32"/>
    <x v="84"/>
    <x v="70"/>
    <n v="257370.46"/>
    <n v="98256.73"/>
    <n v="59901.5"/>
    <n v="275.58999999999997"/>
    <n v="98936.639999999999"/>
    <n v="19409.71"/>
    <n v="77620.259999999995"/>
    <n v="1906.67"/>
    <x v="0"/>
    <x v="1"/>
    <x v="20"/>
    <n v="203322.66339999999"/>
  </r>
  <r>
    <n v="33"/>
    <x v="85"/>
    <x v="73"/>
    <n v="224519.56"/>
    <n v="113354.85"/>
    <n v="34526.39"/>
    <n v="280.48"/>
    <n v="76357.84"/>
    <n v="30053.56"/>
    <n v="46304.28"/>
    <n v="0"/>
    <x v="0"/>
    <x v="1"/>
    <x v="20"/>
    <n v="179615.64800000002"/>
  </r>
  <r>
    <n v="34"/>
    <x v="86"/>
    <x v="81"/>
    <n v="370646.01"/>
    <n v="169412.4"/>
    <n v="70592.240000000005"/>
    <n v="248.56"/>
    <n v="130392.81"/>
    <n v="37625.800000000003"/>
    <n v="92767.01"/>
    <n v="0"/>
    <x v="0"/>
    <x v="1"/>
    <x v="20"/>
    <n v="252039.28680000003"/>
  </r>
  <r>
    <n v="35"/>
    <x v="87"/>
    <x v="73"/>
    <n v="267225.58"/>
    <n v="104786.41"/>
    <n v="61113.120000000003"/>
    <n v="134.35"/>
    <n v="101191.7"/>
    <n v="21102.41"/>
    <n v="79512.899999999994"/>
    <n v="576.39"/>
    <x v="0"/>
    <x v="1"/>
    <x v="20"/>
    <n v="213780.46400000004"/>
  </r>
  <r>
    <n v="36"/>
    <x v="88"/>
    <x v="30"/>
    <n v="184827.45"/>
    <n v="88552.52"/>
    <n v="31279.51"/>
    <n v="185.37"/>
    <n v="64810.05"/>
    <n v="23218.07"/>
    <n v="41247.54"/>
    <n v="344.44"/>
    <x v="0"/>
    <x v="1"/>
    <x v="20"/>
    <n v="184827.45"/>
  </r>
  <r>
    <n v="37"/>
    <x v="89"/>
    <x v="73"/>
    <n v="261081.39"/>
    <n v="106314.87"/>
    <n v="54201.27"/>
    <n v="196.31"/>
    <n v="100368.94"/>
    <n v="19744.98"/>
    <n v="79967.02"/>
    <n v="656.94"/>
    <x v="0"/>
    <x v="1"/>
    <x v="20"/>
    <n v="208865.11200000002"/>
  </r>
  <r>
    <n v="38"/>
    <x v="90"/>
    <x v="35"/>
    <n v="181662.16"/>
    <n v="84765.99"/>
    <n v="27201.22"/>
    <n v="149.61000000000001"/>
    <n v="69545.34"/>
    <n v="27121.05"/>
    <n v="42424.29"/>
    <n v="0"/>
    <x v="0"/>
    <x v="1"/>
    <x v="20"/>
    <n v="183478.78160000002"/>
  </r>
  <r>
    <n v="39"/>
    <x v="91"/>
    <x v="26"/>
    <n v="158322.64000000001"/>
    <n v="70255.179999999993"/>
    <n v="27911.77"/>
    <n v="402.32"/>
    <n v="59753.37"/>
    <n v="19304.310000000001"/>
    <n v="40449.06"/>
    <n v="0"/>
    <x v="0"/>
    <x v="1"/>
    <x v="20"/>
    <n v="167821.99840000001"/>
  </r>
  <r>
    <n v="40"/>
    <x v="92"/>
    <x v="9"/>
    <n v="140301.04"/>
    <n v="59970.41"/>
    <n v="26015.08"/>
    <n v="269.20999999999998"/>
    <n v="54046.34"/>
    <n v="19113.11"/>
    <n v="34933.230000000003"/>
    <n v="0"/>
    <x v="0"/>
    <x v="1"/>
    <x v="20"/>
    <n v="150122.11280000003"/>
  </r>
  <r>
    <n v="41"/>
    <x v="93"/>
    <x v="76"/>
    <n v="241653.71"/>
    <n v="103139.77"/>
    <n v="47856.7"/>
    <n v="316.39"/>
    <n v="90340.85"/>
    <n v="18010.95"/>
    <n v="72329.899999999994"/>
    <n v="0"/>
    <x v="0"/>
    <x v="1"/>
    <x v="20"/>
    <n v="195739.50510000001"/>
  </r>
  <r>
    <n v="42"/>
    <x v="94"/>
    <x v="26"/>
    <n v="155654.59"/>
    <n v="71185.02"/>
    <n v="26487.57"/>
    <n v="503.38"/>
    <n v="57478.62"/>
    <n v="17429.080000000002"/>
    <n v="40049.54"/>
    <n v="0"/>
    <x v="0"/>
    <x v="1"/>
    <x v="20"/>
    <n v="164993.86540000001"/>
  </r>
  <r>
    <n v="43"/>
    <x v="95"/>
    <x v="77"/>
    <n v="253489.72"/>
    <n v="108080.92"/>
    <n v="43494.21"/>
    <n v="217.74"/>
    <n v="101696.85"/>
    <n v="23364.69"/>
    <n v="78332.160000000003"/>
    <n v="0"/>
    <x v="0"/>
    <x v="1"/>
    <x v="20"/>
    <n v="195187.08439999999"/>
  </r>
  <r>
    <n v="44"/>
    <x v="96"/>
    <x v="35"/>
    <n v="141335.89000000001"/>
    <n v="63676.54"/>
    <n v="22329.279999999999"/>
    <n v="211.65"/>
    <n v="55118.42"/>
    <n v="18439.32"/>
    <n v="36679.1"/>
    <n v="0"/>
    <x v="0"/>
    <x v="1"/>
    <x v="20"/>
    <n v="142749.24890000001"/>
  </r>
  <r>
    <n v="45"/>
    <x v="97"/>
    <x v="32"/>
    <n v="151724.07"/>
    <n v="74835.5"/>
    <n v="23877.54"/>
    <n v="377.48"/>
    <n v="52633.55"/>
    <n v="20566.259999999998"/>
    <n v="32067.29"/>
    <n v="0"/>
    <x v="0"/>
    <x v="1"/>
    <x v="20"/>
    <n v="144137.8665"/>
  </r>
  <r>
    <n v="46"/>
    <x v="98"/>
    <x v="94"/>
    <n v="369757.62"/>
    <n v="191441.47"/>
    <n v="57532.08"/>
    <n v="594.02"/>
    <n v="120190.05"/>
    <n v="53302.46"/>
    <n v="66879.47"/>
    <n v="8.1199999999999992"/>
    <x v="0"/>
    <x v="1"/>
    <x v="20"/>
    <n v="199669.11480000001"/>
  </r>
  <r>
    <n v="47"/>
    <x v="99"/>
    <x v="38"/>
    <n v="151247.03"/>
    <n v="76816.44"/>
    <n v="21968.91"/>
    <n v="256.10000000000002"/>
    <n v="52205.58"/>
    <n v="21691.82"/>
    <n v="30513.759999999998"/>
    <n v="0"/>
    <x v="0"/>
    <x v="1"/>
    <x v="20"/>
    <n v="157296.9112"/>
  </r>
  <r>
    <n v="48"/>
    <x v="100"/>
    <x v="2"/>
    <n v="192194.31"/>
    <n v="116713.78"/>
    <n v="18557.48"/>
    <n v="473.07"/>
    <n v="56449.98"/>
    <n v="27533.11"/>
    <n v="28916.87"/>
    <n v="0"/>
    <x v="0"/>
    <x v="1"/>
    <x v="20"/>
    <n v="178740.7083"/>
  </r>
  <r>
    <n v="49"/>
    <x v="101"/>
    <x v="69"/>
    <n v="118230.86"/>
    <n v="73496.53"/>
    <n v="9811.14"/>
    <n v="302.25"/>
    <n v="34620.94"/>
    <n v="21732.66"/>
    <n v="12888.28"/>
    <n v="0"/>
    <x v="0"/>
    <x v="1"/>
    <x v="20"/>
    <n v="143059.3406"/>
  </r>
  <r>
    <n v="50"/>
    <x v="102"/>
    <x v="32"/>
    <n v="181584.67"/>
    <n v="122360.29"/>
    <n v="10625.3"/>
    <n v="273.06"/>
    <n v="48326.02"/>
    <n v="20677.59"/>
    <n v="27648.43"/>
    <n v="0"/>
    <x v="0"/>
    <x v="1"/>
    <x v="20"/>
    <n v="172505.43650000001"/>
  </r>
  <r>
    <n v="51"/>
    <x v="103"/>
    <x v="31"/>
    <n v="148599.47"/>
    <n v="103296.4"/>
    <n v="8714.57"/>
    <n v="487.53"/>
    <n v="36100.97"/>
    <n v="20713.330000000002"/>
    <n v="15387.64"/>
    <n v="0"/>
    <x v="0"/>
    <x v="1"/>
    <x v="20"/>
    <n v="161973.42230000001"/>
  </r>
  <r>
    <n v="0"/>
    <x v="52"/>
    <x v="74"/>
    <n v="292038.68"/>
    <n v="107317.8"/>
    <n v="43301.69"/>
    <n v="7606.75"/>
    <n v="133812.44"/>
    <n v="54017.79"/>
    <n v="79794.649999999994"/>
    <n v="0"/>
    <x v="0"/>
    <x v="1"/>
    <x v="21"/>
    <n v="239471.71759999997"/>
  </r>
  <r>
    <n v="1"/>
    <x v="53"/>
    <x v="76"/>
    <n v="297506.24"/>
    <n v="88443.43"/>
    <n v="49295.62"/>
    <n v="7072.79"/>
    <n v="152694.39999999999"/>
    <n v="58263.7"/>
    <n v="94430.7"/>
    <n v="0"/>
    <x v="0"/>
    <x v="1"/>
    <x v="21"/>
    <n v="240980.05440000002"/>
  </r>
  <r>
    <n v="2"/>
    <x v="54"/>
    <x v="65"/>
    <n v="339328.92"/>
    <n v="83682.89"/>
    <n v="55352.63"/>
    <n v="6832.2"/>
    <n v="193461.2"/>
    <n v="68316.820000000007"/>
    <n v="125144.38"/>
    <n v="0"/>
    <x v="0"/>
    <x v="1"/>
    <x v="21"/>
    <n v="281643.0036"/>
  </r>
  <r>
    <n v="3"/>
    <x v="55"/>
    <x v="45"/>
    <n v="315048.8"/>
    <n v="93963.93"/>
    <n v="56502.76"/>
    <n v="5327.06"/>
    <n v="159255.04999999999"/>
    <n v="49383.72"/>
    <n v="109472.72"/>
    <n v="398.61"/>
    <x v="0"/>
    <x v="1"/>
    <x v="21"/>
    <n v="286694.408"/>
  </r>
  <r>
    <n v="4"/>
    <x v="56"/>
    <x v="72"/>
    <n v="255656.46"/>
    <n v="104641.27"/>
    <n v="41992.71"/>
    <n v="4857.37"/>
    <n v="104165.11"/>
    <n v="44172.65"/>
    <n v="59992.46"/>
    <n v="0"/>
    <x v="0"/>
    <x v="1"/>
    <x v="21"/>
    <n v="219864.55559999999"/>
  </r>
  <r>
    <n v="5"/>
    <x v="57"/>
    <x v="10"/>
    <n v="237141.08"/>
    <n v="94282.84"/>
    <n v="29776.1"/>
    <n v="5608.22"/>
    <n v="107473.92"/>
    <n v="54759.06"/>
    <n v="52714.86"/>
    <n v="0"/>
    <x v="0"/>
    <x v="1"/>
    <x v="21"/>
    <n v="265598.00959999999"/>
  </r>
  <r>
    <n v="6"/>
    <x v="58"/>
    <x v="37"/>
    <n v="259546.55"/>
    <n v="114475.73"/>
    <n v="32698.74"/>
    <n v="6683"/>
    <n v="105689.08"/>
    <n v="51797.1"/>
    <n v="53891.98"/>
    <n v="0"/>
    <x v="0"/>
    <x v="1"/>
    <x v="21"/>
    <n v="285501.20500000002"/>
  </r>
  <r>
    <n v="7"/>
    <x v="59"/>
    <x v="22"/>
    <n v="225301.45"/>
    <n v="84137.66"/>
    <n v="29997.69"/>
    <n v="8196.41"/>
    <n v="102969.69"/>
    <n v="52182.559999999998"/>
    <n v="50534.35"/>
    <n v="252.78"/>
    <x v="0"/>
    <x v="1"/>
    <x v="21"/>
    <n v="270361.74"/>
  </r>
  <r>
    <n v="8"/>
    <x v="60"/>
    <x v="25"/>
    <n v="223089.05"/>
    <n v="79018.69"/>
    <n v="31778.97"/>
    <n v="7157.69"/>
    <n v="105133.7"/>
    <n v="42630.66"/>
    <n v="62503.040000000001"/>
    <n v="0"/>
    <x v="0"/>
    <x v="1"/>
    <x v="21"/>
    <n v="258783.29799999998"/>
  </r>
  <r>
    <n v="9"/>
    <x v="61"/>
    <x v="24"/>
    <n v="254999.4"/>
    <n v="67268.17"/>
    <n v="48015.11"/>
    <n v="8491.64"/>
    <n v="131224.48000000001"/>
    <n v="47831.39"/>
    <n v="83393.09"/>
    <n v="0"/>
    <x v="0"/>
    <x v="1"/>
    <x v="21"/>
    <n v="288149.32199999999"/>
  </r>
  <r>
    <n v="10"/>
    <x v="62"/>
    <x v="3"/>
    <n v="315743.92"/>
    <n v="88625.1"/>
    <n v="51473.72"/>
    <n v="5356.91"/>
    <n v="170288.19"/>
    <n v="74347.08"/>
    <n v="95941.11"/>
    <n v="0"/>
    <x v="0"/>
    <x v="1"/>
    <x v="21"/>
    <n v="341003.43359999999"/>
  </r>
  <r>
    <n v="11"/>
    <x v="63"/>
    <x v="25"/>
    <n v="276030.7"/>
    <n v="121482.16"/>
    <n v="40083.06"/>
    <n v="5060.68"/>
    <n v="109404.8"/>
    <n v="66103.95"/>
    <n v="43300.85"/>
    <n v="0"/>
    <x v="0"/>
    <x v="1"/>
    <x v="21"/>
    <n v="320195.61199999996"/>
  </r>
  <r>
    <n v="12"/>
    <x v="64"/>
    <x v="23"/>
    <n v="246512.99"/>
    <n v="93430.04"/>
    <n v="45096.89"/>
    <n v="5876.68"/>
    <n v="102109.38"/>
    <n v="58716.07"/>
    <n v="43393.31"/>
    <n v="0"/>
    <x v="0"/>
    <x v="1"/>
    <x v="21"/>
    <n v="300745.84779999999"/>
  </r>
  <r>
    <n v="13"/>
    <x v="65"/>
    <x v="22"/>
    <n v="242299.74"/>
    <n v="98373.06"/>
    <n v="44921.8"/>
    <n v="5906.75"/>
    <n v="93098.13"/>
    <n v="51564.99"/>
    <n v="41533.14"/>
    <n v="0"/>
    <x v="0"/>
    <x v="1"/>
    <x v="21"/>
    <n v="290759.68799999997"/>
  </r>
  <r>
    <n v="14"/>
    <x v="66"/>
    <x v="10"/>
    <n v="278479.43"/>
    <n v="117939.47"/>
    <n v="57221.4"/>
    <n v="5318.75"/>
    <n v="97999.81"/>
    <n v="38957.129999999997"/>
    <n v="59042.68"/>
    <n v="0"/>
    <x v="0"/>
    <x v="1"/>
    <x v="21"/>
    <n v="311896.96160000004"/>
  </r>
  <r>
    <n v="15"/>
    <x v="67"/>
    <x v="71"/>
    <n v="378865.38"/>
    <n v="200297.27"/>
    <n v="70912.09"/>
    <n v="5572.58"/>
    <n v="102083.44"/>
    <n v="46478.59"/>
    <n v="55604.85"/>
    <n v="0"/>
    <x v="0"/>
    <x v="1"/>
    <x v="21"/>
    <n v="337190.18820000003"/>
  </r>
  <r>
    <n v="16"/>
    <x v="68"/>
    <x v="39"/>
    <n v="335179.78000000003"/>
    <n v="158224.32999999999"/>
    <n v="69349.240000000005"/>
    <n v="5841.12"/>
    <n v="101765.09"/>
    <n v="44439.65"/>
    <n v="57325.440000000002"/>
    <n v="0"/>
    <x v="0"/>
    <x v="1"/>
    <x v="21"/>
    <n v="345235.17340000003"/>
  </r>
  <r>
    <n v="17"/>
    <x v="69"/>
    <x v="39"/>
    <n v="288423.36"/>
    <n v="123739.64"/>
    <n v="56927.33"/>
    <n v="6192.15"/>
    <n v="101564.24"/>
    <n v="55035.02"/>
    <n v="46529.22"/>
    <n v="0"/>
    <x v="0"/>
    <x v="1"/>
    <x v="21"/>
    <n v="297076.06079999998"/>
  </r>
  <r>
    <n v="18"/>
    <x v="70"/>
    <x v="30"/>
    <n v="302708.43"/>
    <n v="141809.13"/>
    <n v="50486.5"/>
    <n v="5836.08"/>
    <n v="104576.72"/>
    <n v="60675.79"/>
    <n v="43900.93"/>
    <n v="0"/>
    <x v="0"/>
    <x v="1"/>
    <x v="21"/>
    <n v="302708.43"/>
  </r>
  <r>
    <n v="19"/>
    <x v="71"/>
    <x v="3"/>
    <n v="295535.64"/>
    <n v="129727.7"/>
    <n v="53954.55"/>
    <n v="6997.8"/>
    <n v="104855.59"/>
    <n v="63416.1"/>
    <n v="41439.49"/>
    <n v="0"/>
    <x v="0"/>
    <x v="1"/>
    <x v="21"/>
    <n v="319178.49120000005"/>
  </r>
  <r>
    <n v="20"/>
    <x v="72"/>
    <x v="12"/>
    <n v="311533.3"/>
    <n v="144862.85"/>
    <n v="57549.16"/>
    <n v="7063.01"/>
    <n v="102058.28"/>
    <n v="64258.99"/>
    <n v="37604.85"/>
    <n v="194.44"/>
    <x v="0"/>
    <x v="1"/>
    <x v="21"/>
    <n v="345801.96299999999"/>
  </r>
  <r>
    <n v="21"/>
    <x v="73"/>
    <x v="27"/>
    <n v="284566.03000000003"/>
    <n v="125462.8"/>
    <n v="54745"/>
    <n v="7320.39"/>
    <n v="97037.84"/>
    <n v="59985.62"/>
    <n v="37052.22"/>
    <n v="0"/>
    <x v="0"/>
    <x v="1"/>
    <x v="21"/>
    <n v="332942.25510000001"/>
  </r>
  <r>
    <n v="22"/>
    <x v="74"/>
    <x v="34"/>
    <n v="283863.44"/>
    <n v="110868.68"/>
    <n v="58714.33"/>
    <n v="7525.31"/>
    <n v="106755.12"/>
    <n v="66233.39"/>
    <n v="40005.06"/>
    <n v="516.66999999999996"/>
    <x v="0"/>
    <x v="1"/>
    <x v="21"/>
    <n v="326442.95600000001"/>
  </r>
  <r>
    <n v="23"/>
    <x v="75"/>
    <x v="3"/>
    <n v="283074"/>
    <n v="118910.27"/>
    <n v="52023.77"/>
    <n v="7495.98"/>
    <n v="104643.98"/>
    <n v="71629.960000000006"/>
    <n v="31540.69"/>
    <n v="1473.33"/>
    <x v="0"/>
    <x v="1"/>
    <x v="21"/>
    <n v="305719.92000000004"/>
  </r>
  <r>
    <n v="24"/>
    <x v="76"/>
    <x v="30"/>
    <n v="357786.69"/>
    <n v="153905.64000000001"/>
    <n v="69545.22"/>
    <n v="7716.52"/>
    <n v="126619.31"/>
    <n v="78101.14"/>
    <n v="47342.89"/>
    <n v="1175.28"/>
    <x v="0"/>
    <x v="1"/>
    <x v="21"/>
    <n v="357786.69"/>
  </r>
  <r>
    <n v="25"/>
    <x v="77"/>
    <x v="30"/>
    <n v="362136.8"/>
    <n v="135214.32"/>
    <n v="82726.73"/>
    <n v="9480.92"/>
    <n v="134714.82999999999"/>
    <n v="88177.14"/>
    <n v="46537.69"/>
    <n v="0"/>
    <x v="0"/>
    <x v="1"/>
    <x v="21"/>
    <n v="362136.8"/>
  </r>
  <r>
    <n v="26"/>
    <x v="78"/>
    <x v="44"/>
    <n v="352406.76"/>
    <n v="130217.49"/>
    <n v="74316.759999999995"/>
    <n v="12079.13"/>
    <n v="135793.38"/>
    <n v="88463.16"/>
    <n v="47330.22"/>
    <n v="0"/>
    <x v="0"/>
    <x v="1"/>
    <x v="21"/>
    <n v="331262.35440000001"/>
  </r>
  <r>
    <n v="27"/>
    <x v="79"/>
    <x v="45"/>
    <n v="364254.89"/>
    <n v="164910.19"/>
    <n v="76172.67"/>
    <n v="11019.03"/>
    <n v="112153"/>
    <n v="64076.41"/>
    <n v="47966.87"/>
    <n v="109.72"/>
    <x v="0"/>
    <x v="1"/>
    <x v="21"/>
    <n v="331471.94990000001"/>
  </r>
  <r>
    <n v="28"/>
    <x v="80"/>
    <x v="44"/>
    <n v="348022.24"/>
    <n v="146589.28"/>
    <n v="75379.070000000007"/>
    <n v="18141.91"/>
    <n v="107911.98"/>
    <n v="62277.55"/>
    <n v="45519.15"/>
    <n v="115.28"/>
    <x v="0"/>
    <x v="1"/>
    <x v="21"/>
    <n v="327140.9056"/>
  </r>
  <r>
    <n v="29"/>
    <x v="81"/>
    <x v="71"/>
    <n v="410770.75"/>
    <n v="156235.26999999999"/>
    <n v="109763.53"/>
    <n v="13189.34"/>
    <n v="131582.60999999999"/>
    <n v="55548.86"/>
    <n v="76033.75"/>
    <n v="0"/>
    <x v="0"/>
    <x v="1"/>
    <x v="21"/>
    <n v="365585.96750000003"/>
  </r>
  <r>
    <n v="30"/>
    <x v="82"/>
    <x v="71"/>
    <n v="391993.97"/>
    <n v="131708.14000000001"/>
    <n v="115790.28"/>
    <n v="11869.51"/>
    <n v="132626.04"/>
    <n v="46240.639999999999"/>
    <n v="86165.96"/>
    <n v="219.44"/>
    <x v="0"/>
    <x v="1"/>
    <x v="21"/>
    <n v="348874.63329999999"/>
  </r>
  <r>
    <n v="31"/>
    <x v="83"/>
    <x v="2"/>
    <n v="318913.34000000003"/>
    <n v="122331.83"/>
    <n v="89286.71"/>
    <n v="15173.34"/>
    <n v="92121.46"/>
    <n v="37169.82"/>
    <n v="54951.64"/>
    <n v="0"/>
    <x v="0"/>
    <x v="1"/>
    <x v="21"/>
    <n v="296589.40620000003"/>
  </r>
  <r>
    <n v="32"/>
    <x v="84"/>
    <x v="72"/>
    <n v="317621.52"/>
    <n v="131370.13"/>
    <n v="107124.85"/>
    <n v="1468.26"/>
    <n v="77658.28"/>
    <n v="41031.25"/>
    <n v="36627.03"/>
    <n v="0"/>
    <x v="0"/>
    <x v="1"/>
    <x v="21"/>
    <n v="273154.50719999999"/>
  </r>
  <r>
    <n v="33"/>
    <x v="85"/>
    <x v="65"/>
    <n v="427575.05"/>
    <n v="170359.46"/>
    <n v="144990.1"/>
    <n v="8687.4599999999991"/>
    <n v="103538.03"/>
    <n v="46595.95"/>
    <n v="56942.080000000002"/>
    <n v="0"/>
    <x v="0"/>
    <x v="1"/>
    <x v="21"/>
    <n v="354887.29149999999"/>
  </r>
  <r>
    <n v="34"/>
    <x v="86"/>
    <x v="68"/>
    <n v="363104.7"/>
    <n v="122124.69"/>
    <n v="115747.2"/>
    <n v="8420.15"/>
    <n v="116812.66"/>
    <n v="65345.85"/>
    <n v="51258.48"/>
    <n v="208.33"/>
    <x v="0"/>
    <x v="1"/>
    <x v="21"/>
    <n v="308638.995"/>
  </r>
  <r>
    <n v="35"/>
    <x v="87"/>
    <x v="65"/>
    <n v="359872.46"/>
    <n v="125412.66"/>
    <n v="120811.35"/>
    <n v="8101.14"/>
    <n v="105547.31"/>
    <n v="45051.61"/>
    <n v="60495.7"/>
    <n v="0"/>
    <x v="0"/>
    <x v="1"/>
    <x v="21"/>
    <n v="298694.14179999998"/>
  </r>
  <r>
    <n v="36"/>
    <x v="88"/>
    <x v="76"/>
    <n v="379464.47"/>
    <n v="143900.70000000001"/>
    <n v="110596.26"/>
    <n v="6531.44"/>
    <n v="118436.07"/>
    <n v="44934.52"/>
    <n v="73501.55"/>
    <n v="0"/>
    <x v="0"/>
    <x v="1"/>
    <x v="21"/>
    <n v="307366.22070000001"/>
  </r>
  <r>
    <n v="37"/>
    <x v="89"/>
    <x v="62"/>
    <n v="354098.37"/>
    <n v="151862.79"/>
    <n v="91833.73"/>
    <n v="6305.12"/>
    <n v="104096.73"/>
    <n v="48046.6"/>
    <n v="56050.13"/>
    <n v="0"/>
    <x v="0"/>
    <x v="1"/>
    <x v="21"/>
    <n v="308065.58189999999"/>
  </r>
  <r>
    <n v="38"/>
    <x v="90"/>
    <x v="67"/>
    <n v="298710.71999999997"/>
    <n v="158984.19"/>
    <n v="62625.8"/>
    <n v="6877.48"/>
    <n v="70223.25"/>
    <n v="47115.040000000001"/>
    <n v="23108.21"/>
    <n v="0"/>
    <x v="0"/>
    <x v="1"/>
    <x v="21"/>
    <n v="250917.00479999997"/>
  </r>
  <r>
    <n v="39"/>
    <x v="91"/>
    <x v="68"/>
    <n v="314268.27"/>
    <n v="155872.97"/>
    <n v="72324.399999999994"/>
    <n v="7121.62"/>
    <n v="78949.279999999999"/>
    <n v="41425.39"/>
    <n v="37523.89"/>
    <n v="0"/>
    <x v="0"/>
    <x v="1"/>
    <x v="21"/>
    <n v="267128.0295"/>
  </r>
  <r>
    <n v="40"/>
    <x v="92"/>
    <x v="74"/>
    <n v="332283.27"/>
    <n v="127949.65"/>
    <n v="116701.74"/>
    <n v="13632.17"/>
    <n v="73999.710000000006"/>
    <n v="36410.06"/>
    <n v="37589.65"/>
    <n v="0"/>
    <x v="0"/>
    <x v="1"/>
    <x v="21"/>
    <n v="272472.28139999998"/>
  </r>
  <r>
    <n v="41"/>
    <x v="93"/>
    <x v="70"/>
    <n v="344613.01"/>
    <n v="130879.58"/>
    <n v="109512.41"/>
    <n v="6824.1"/>
    <n v="97396.92"/>
    <n v="41534.49"/>
    <n v="55862.43"/>
    <n v="0"/>
    <x v="0"/>
    <x v="1"/>
    <x v="21"/>
    <n v="272244.27790000004"/>
  </r>
  <r>
    <n v="42"/>
    <x v="94"/>
    <x v="45"/>
    <n v="311402.83"/>
    <n v="139919.03"/>
    <n v="86200.19"/>
    <n v="6809.69"/>
    <n v="78473.919999999998"/>
    <n v="51367.6"/>
    <n v="27106.32"/>
    <n v="0"/>
    <x v="0"/>
    <x v="1"/>
    <x v="21"/>
    <n v="283376.57530000003"/>
  </r>
  <r>
    <n v="43"/>
    <x v="95"/>
    <x v="72"/>
    <n v="316563.55"/>
    <n v="122523.18"/>
    <n v="98920.9"/>
    <n v="14452.27"/>
    <n v="80667.199999999997"/>
    <n v="43897.31"/>
    <n v="36769.89"/>
    <n v="0"/>
    <x v="0"/>
    <x v="1"/>
    <x v="21"/>
    <n v="272244.65299999999"/>
  </r>
  <r>
    <n v="44"/>
    <x v="96"/>
    <x v="65"/>
    <n v="337403.05"/>
    <n v="121214.86"/>
    <n v="124295.71"/>
    <n v="6447.94"/>
    <n v="85444.54"/>
    <n v="40526.019999999997"/>
    <n v="44918.52"/>
    <n v="0"/>
    <x v="0"/>
    <x v="1"/>
    <x v="21"/>
    <n v="280044.53149999998"/>
  </r>
  <r>
    <n v="45"/>
    <x v="97"/>
    <x v="70"/>
    <n v="371467.52000000002"/>
    <n v="144507.48000000001"/>
    <n v="110749.56"/>
    <n v="7330.96"/>
    <n v="108879.52"/>
    <n v="47967.47"/>
    <n v="60912.05"/>
    <n v="0"/>
    <x v="0"/>
    <x v="1"/>
    <x v="21"/>
    <n v="293459.34080000001"/>
  </r>
  <r>
    <n v="46"/>
    <x v="98"/>
    <x v="75"/>
    <n v="437746.54"/>
    <n v="191144.38"/>
    <n v="142489.45000000001"/>
    <n v="10624.82"/>
    <n v="93487.89"/>
    <n v="51889.279999999999"/>
    <n v="41598.61"/>
    <n v="0"/>
    <x v="0"/>
    <x v="1"/>
    <x v="21"/>
    <n v="323932.43959999998"/>
  </r>
  <r>
    <n v="47"/>
    <x v="99"/>
    <x v="64"/>
    <n v="285052.11"/>
    <n v="117236.18"/>
    <n v="87109.87"/>
    <n v="14509.71"/>
    <n v="66196.350000000006"/>
    <n v="48986.42"/>
    <n v="17209.93"/>
    <n v="0"/>
    <x v="0"/>
    <x v="1"/>
    <x v="21"/>
    <n v="262247.9412"/>
  </r>
  <r>
    <n v="48"/>
    <x v="100"/>
    <x v="3"/>
    <n v="158978.46"/>
    <n v="9727.3799999999992"/>
    <n v="81835.149999999994"/>
    <n v="6141.39"/>
    <n v="61274.54"/>
    <n v="44326.23"/>
    <n v="16948.310000000001"/>
    <n v="0"/>
    <x v="0"/>
    <x v="1"/>
    <x v="21"/>
    <n v="171696.73680000001"/>
  </r>
  <r>
    <n v="49"/>
    <x v="101"/>
    <x v="66"/>
    <n v="289298.37"/>
    <n v="108072.15"/>
    <n v="98543.78"/>
    <n v="12497.2"/>
    <n v="70185.240000000005"/>
    <n v="42600.76"/>
    <n v="27584.48"/>
    <n v="0"/>
    <x v="0"/>
    <x v="1"/>
    <x v="21"/>
    <n v="254582.5656"/>
  </r>
  <r>
    <n v="50"/>
    <x v="102"/>
    <x v="65"/>
    <n v="309217.44"/>
    <n v="118958.86"/>
    <n v="110549.87"/>
    <n v="6133.63"/>
    <n v="73575.08"/>
    <n v="40601.67"/>
    <n v="32973.410000000003"/>
    <n v="0"/>
    <x v="0"/>
    <x v="1"/>
    <x v="21"/>
    <n v="256650.47519999999"/>
  </r>
  <r>
    <n v="51"/>
    <x v="103"/>
    <x v="73"/>
    <n v="332971.8"/>
    <n v="103710.64"/>
    <n v="138142.95000000001"/>
    <n v="15505.49"/>
    <n v="75612.72"/>
    <n v="36619.050000000003"/>
    <n v="38993.67"/>
    <n v="0"/>
    <x v="0"/>
    <x v="1"/>
    <x v="21"/>
    <n v="266377.44"/>
  </r>
  <r>
    <n v="0"/>
    <x v="52"/>
    <x v="67"/>
    <n v="2641775.31"/>
    <n v="794840.17"/>
    <n v="669585.49"/>
    <n v="65359.34"/>
    <n v="1111990.31"/>
    <n v="1032762.48"/>
    <n v="49937.35"/>
    <n v="29290.48"/>
    <x v="0"/>
    <x v="1"/>
    <x v="22"/>
    <n v="2219091.2604"/>
  </r>
  <r>
    <n v="1"/>
    <x v="53"/>
    <x v="67"/>
    <n v="2377799.62"/>
    <n v="767981.95"/>
    <n v="513487.28"/>
    <n v="56245.11"/>
    <n v="1040085.28"/>
    <n v="961115.47"/>
    <n v="55112.27"/>
    <n v="23857.54"/>
    <x v="0"/>
    <x v="1"/>
    <x v="22"/>
    <n v="1997351.6808"/>
  </r>
  <r>
    <n v="2"/>
    <x v="54"/>
    <x v="78"/>
    <n v="2793917.73"/>
    <n v="917098.69"/>
    <n v="631013.13"/>
    <n v="59599.98"/>
    <n v="1186205.93"/>
    <n v="1086150.77"/>
    <n v="80411.66"/>
    <n v="19643.5"/>
    <x v="0"/>
    <x v="1"/>
    <x v="22"/>
    <n v="2095438.2974999999"/>
  </r>
  <r>
    <n v="3"/>
    <x v="55"/>
    <x v="63"/>
    <n v="2780629.1"/>
    <n v="1076282.76"/>
    <n v="476162.95"/>
    <n v="53729.91"/>
    <n v="1174453.48"/>
    <n v="1135570.69"/>
    <n v="17964.53"/>
    <n v="20918.259999999998"/>
    <x v="0"/>
    <x v="1"/>
    <x v="22"/>
    <n v="2168890.6980000003"/>
  </r>
  <r>
    <n v="4"/>
    <x v="56"/>
    <x v="35"/>
    <n v="2257271.1800000002"/>
    <n v="865743.41"/>
    <n v="416437.85"/>
    <n v="50949.95"/>
    <n v="924139.97"/>
    <n v="868269.44"/>
    <n v="34138.07"/>
    <n v="21732.46"/>
    <x v="0"/>
    <x v="1"/>
    <x v="22"/>
    <n v="2279843.8918000003"/>
  </r>
  <r>
    <n v="5"/>
    <x v="57"/>
    <x v="37"/>
    <n v="2272023.15"/>
    <n v="880344.33"/>
    <n v="456709.37"/>
    <n v="60511.55"/>
    <n v="874457.9"/>
    <n v="808238.28"/>
    <n v="43041.56"/>
    <n v="23178.06"/>
    <x v="0"/>
    <x v="1"/>
    <x v="22"/>
    <n v="2499225.4650000003"/>
  </r>
  <r>
    <n v="6"/>
    <x v="58"/>
    <x v="41"/>
    <n v="1913492.61"/>
    <n v="696410.88"/>
    <n v="436388.61"/>
    <n v="71033.429999999993"/>
    <n v="709659.69"/>
    <n v="639521.18000000005"/>
    <n v="44270.7"/>
    <n v="25867.81"/>
    <x v="0"/>
    <x v="1"/>
    <x v="22"/>
    <n v="2468405.4669000003"/>
  </r>
  <r>
    <n v="7"/>
    <x v="59"/>
    <x v="60"/>
    <n v="1595013.07"/>
    <n v="543331.54"/>
    <n v="423351.91"/>
    <n v="77064.639999999999"/>
    <n v="551264.98"/>
    <n v="497726.49"/>
    <n v="26542.63"/>
    <n v="26995.86"/>
    <x v="0"/>
    <x v="1"/>
    <x v="22"/>
    <n v="2424419.8664000002"/>
  </r>
  <r>
    <n v="8"/>
    <x v="60"/>
    <x v="101"/>
    <n v="1499286.88"/>
    <n v="533137.31999999995"/>
    <n v="383974.46"/>
    <n v="59596.59"/>
    <n v="522578.51"/>
    <n v="487013.41"/>
    <n v="16418.82"/>
    <n v="19146.28"/>
    <x v="0"/>
    <x v="1"/>
    <x v="22"/>
    <n v="2218944.5823999997"/>
  </r>
  <r>
    <n v="9"/>
    <x v="61"/>
    <x v="19"/>
    <n v="2133563.2400000002"/>
    <n v="768315.72"/>
    <n v="427296.47"/>
    <n v="44807.45"/>
    <n v="893143.6"/>
    <n v="840269.44"/>
    <n v="32386.79"/>
    <n v="20487.37"/>
    <x v="0"/>
    <x v="1"/>
    <x v="22"/>
    <n v="2624282.7852000003"/>
  </r>
  <r>
    <n v="10"/>
    <x v="62"/>
    <x v="27"/>
    <n v="2548687.86"/>
    <n v="922290.28"/>
    <n v="501532.5"/>
    <n v="56116.4"/>
    <n v="1068748.68"/>
    <n v="996105.73"/>
    <n v="43825.17"/>
    <n v="28817.78"/>
    <x v="0"/>
    <x v="1"/>
    <x v="22"/>
    <n v="2981964.7961999997"/>
  </r>
  <r>
    <n v="11"/>
    <x v="63"/>
    <x v="25"/>
    <n v="2766529.12"/>
    <n v="1153907.22"/>
    <n v="559077.15"/>
    <n v="61747.02"/>
    <n v="991797.73"/>
    <n v="915276.04"/>
    <n v="51156.17"/>
    <n v="25365.52"/>
    <x v="0"/>
    <x v="1"/>
    <x v="22"/>
    <n v="3209173.7791999998"/>
  </r>
  <r>
    <n v="12"/>
    <x v="64"/>
    <x v="26"/>
    <n v="2865744.94"/>
    <n v="1337602.73"/>
    <n v="471344.12"/>
    <n v="62565.39"/>
    <n v="994232.7"/>
    <n v="931963.97"/>
    <n v="40145.339999999997"/>
    <n v="22123.39"/>
    <x v="0"/>
    <x v="1"/>
    <x v="22"/>
    <n v="3037689.6364000002"/>
  </r>
  <r>
    <n v="13"/>
    <x v="65"/>
    <x v="30"/>
    <n v="3007073.27"/>
    <n v="1328968.75"/>
    <n v="468792.85"/>
    <n v="62737.86"/>
    <n v="1146573.81"/>
    <n v="1087085.53"/>
    <n v="34496.65"/>
    <n v="24991.63"/>
    <x v="0"/>
    <x v="1"/>
    <x v="22"/>
    <n v="3007073.27"/>
  </r>
  <r>
    <n v="14"/>
    <x v="66"/>
    <x v="26"/>
    <n v="2589309.14"/>
    <n v="999948.52"/>
    <n v="457932.5"/>
    <n v="55346.12"/>
    <n v="1076082"/>
    <n v="1008961.12"/>
    <n v="36400.019999999997"/>
    <n v="30720.86"/>
    <x v="0"/>
    <x v="1"/>
    <x v="22"/>
    <n v="2744667.6884000003"/>
  </r>
  <r>
    <n v="15"/>
    <x v="67"/>
    <x v="32"/>
    <n v="2939704.87"/>
    <n v="1217417.81"/>
    <n v="534763.39"/>
    <n v="49050.27"/>
    <n v="1138473.3999999999"/>
    <n v="1065540.18"/>
    <n v="46332.57"/>
    <n v="26600.65"/>
    <x v="0"/>
    <x v="1"/>
    <x v="22"/>
    <n v="2792719.6264999998"/>
  </r>
  <r>
    <n v="16"/>
    <x v="68"/>
    <x v="66"/>
    <n v="3431676.04"/>
    <n v="1409249.49"/>
    <n v="626922.72"/>
    <n v="43844.13"/>
    <n v="1351659.7"/>
    <n v="1295162.06"/>
    <n v="32720.37"/>
    <n v="23777.27"/>
    <x v="0"/>
    <x v="1"/>
    <x v="22"/>
    <n v="3019874.9152000002"/>
  </r>
  <r>
    <n v="17"/>
    <x v="69"/>
    <x v="76"/>
    <n v="3563268.97"/>
    <n v="1471105.41"/>
    <n v="537892.88"/>
    <n v="57212.08"/>
    <n v="1497058.6"/>
    <n v="1436818.52"/>
    <n v="32450.42"/>
    <n v="27789.66"/>
    <x v="0"/>
    <x v="1"/>
    <x v="22"/>
    <n v="2886247.8657000004"/>
  </r>
  <r>
    <n v="18"/>
    <x v="70"/>
    <x v="2"/>
    <n v="3086167.04"/>
    <n v="1264167.99"/>
    <n v="480926.04"/>
    <n v="57962.68"/>
    <n v="1283110.33"/>
    <n v="1204789.47"/>
    <n v="43207.72"/>
    <n v="35113.14"/>
    <x v="0"/>
    <x v="1"/>
    <x v="22"/>
    <n v="2870135.3472000002"/>
  </r>
  <r>
    <n v="19"/>
    <x v="71"/>
    <x v="39"/>
    <n v="2879218.13"/>
    <n v="1050808.07"/>
    <n v="605409.39"/>
    <n v="73825.64"/>
    <n v="1149175.03"/>
    <n v="1066852.22"/>
    <n v="53237.75"/>
    <n v="29085.06"/>
    <x v="0"/>
    <x v="1"/>
    <x v="22"/>
    <n v="2965594.6738999998"/>
  </r>
  <r>
    <n v="20"/>
    <x v="72"/>
    <x v="30"/>
    <n v="3094362.21"/>
    <n v="1137248.03"/>
    <n v="632756.21"/>
    <n v="67934.570000000007"/>
    <n v="1256423.3999999999"/>
    <n v="1158711.73"/>
    <n v="63574.75"/>
    <n v="34136.92"/>
    <x v="0"/>
    <x v="1"/>
    <x v="22"/>
    <n v="3094362.21"/>
  </r>
  <r>
    <n v="21"/>
    <x v="73"/>
    <x v="26"/>
    <n v="2826836.07"/>
    <n v="961494.69"/>
    <n v="562612.82999999996"/>
    <n v="70783.66"/>
    <n v="1231944.8899999999"/>
    <n v="1135205.94"/>
    <n v="64811.85"/>
    <n v="31927.1"/>
    <x v="0"/>
    <x v="1"/>
    <x v="22"/>
    <n v="2996446.2341999998"/>
  </r>
  <r>
    <n v="22"/>
    <x v="74"/>
    <x v="35"/>
    <n v="3033328.67"/>
    <n v="1163035.43"/>
    <n v="629930.18000000005"/>
    <n v="83979.91"/>
    <n v="1156383.1499999999"/>
    <n v="1073915.1599999999"/>
    <n v="60000.52"/>
    <n v="22467.47"/>
    <x v="0"/>
    <x v="1"/>
    <x v="22"/>
    <n v="3063661.9567"/>
  </r>
  <r>
    <n v="23"/>
    <x v="75"/>
    <x v="33"/>
    <n v="3092234"/>
    <n v="1201992.3899999999"/>
    <n v="630743.25"/>
    <n v="84008.42"/>
    <n v="1175489.94"/>
    <n v="1079717.1399999999"/>
    <n v="73173.55"/>
    <n v="22599.25"/>
    <x v="0"/>
    <x v="1"/>
    <x v="22"/>
    <n v="2999466.98"/>
  </r>
  <r>
    <n v="24"/>
    <x v="76"/>
    <x v="2"/>
    <n v="3293224.51"/>
    <n v="1217453.3500000001"/>
    <n v="678995.34"/>
    <n v="81637.45"/>
    <n v="1315138.3700000001"/>
    <n v="1201242.48"/>
    <n v="85231.86"/>
    <n v="28664.03"/>
    <x v="0"/>
    <x v="1"/>
    <x v="22"/>
    <n v="3062698.7943000002"/>
  </r>
  <r>
    <n v="25"/>
    <x v="77"/>
    <x v="32"/>
    <n v="3449361.49"/>
    <n v="1317678.72"/>
    <n v="746045.11"/>
    <n v="107625.85"/>
    <n v="1278011.81"/>
    <n v="1147086.6200000001"/>
    <n v="96717.6"/>
    <n v="34207.589999999997"/>
    <x v="0"/>
    <x v="1"/>
    <x v="22"/>
    <n v="3276893.4155000001"/>
  </r>
  <r>
    <n v="26"/>
    <x v="78"/>
    <x v="68"/>
    <n v="3258184.45"/>
    <n v="1295216.97"/>
    <n v="655947.51"/>
    <n v="105879.74"/>
    <n v="1201140.23"/>
    <n v="1091515.32"/>
    <n v="84463.35"/>
    <n v="25161.56"/>
    <x v="0"/>
    <x v="1"/>
    <x v="22"/>
    <n v="2769456.7825000002"/>
  </r>
  <r>
    <n v="27"/>
    <x v="79"/>
    <x v="61"/>
    <n v="3237847.21"/>
    <n v="1322109.94"/>
    <n v="593238.74"/>
    <n v="114307.31"/>
    <n v="1208191.22"/>
    <n v="1102265.57"/>
    <n v="80776.259999999995"/>
    <n v="25149.39"/>
    <x v="0"/>
    <x v="1"/>
    <x v="22"/>
    <n v="2914062.4890000001"/>
  </r>
  <r>
    <n v="28"/>
    <x v="80"/>
    <x v="65"/>
    <n v="3248769.26"/>
    <n v="1439519.4"/>
    <n v="529969.99"/>
    <n v="105646.55"/>
    <n v="1173633.32"/>
    <n v="1064384.25"/>
    <n v="84760.03"/>
    <n v="24489.040000000001"/>
    <x v="0"/>
    <x v="1"/>
    <x v="22"/>
    <n v="2696478.4857999999"/>
  </r>
  <r>
    <n v="29"/>
    <x v="81"/>
    <x v="84"/>
    <n v="3715458.49"/>
    <n v="1596545.36"/>
    <n v="650812.6"/>
    <n v="121002.86"/>
    <n v="1347097.67"/>
    <n v="1196472.82"/>
    <n v="124721.49"/>
    <n v="25903.360000000001"/>
    <x v="0"/>
    <x v="1"/>
    <x v="22"/>
    <n v="2823748.4524000003"/>
  </r>
  <r>
    <n v="30"/>
    <x v="82"/>
    <x v="65"/>
    <n v="3203935.53"/>
    <n v="1214455.8700000001"/>
    <n v="691108.91"/>
    <n v="113180.16"/>
    <n v="1185190.5900000001"/>
    <n v="1038686.31"/>
    <n v="119446.72"/>
    <n v="27057.56"/>
    <x v="0"/>
    <x v="1"/>
    <x v="22"/>
    <n v="2659266.4898999999"/>
  </r>
  <r>
    <n v="31"/>
    <x v="83"/>
    <x v="84"/>
    <n v="3134305.39"/>
    <n v="1084784.8799999999"/>
    <n v="782144.64"/>
    <n v="89228.29"/>
    <n v="1178147.58"/>
    <n v="1068850.1299999999"/>
    <n v="87973.45"/>
    <n v="21324"/>
    <x v="0"/>
    <x v="1"/>
    <x v="22"/>
    <n v="2382072.0964000002"/>
  </r>
  <r>
    <n v="32"/>
    <x v="84"/>
    <x v="74"/>
    <n v="2866855.58"/>
    <n v="1134719.1499999999"/>
    <n v="643464.88"/>
    <n v="95527.46"/>
    <n v="993144.09"/>
    <n v="871562.92"/>
    <n v="104146"/>
    <n v="17435.169999999998"/>
    <x v="0"/>
    <x v="1"/>
    <x v="22"/>
    <n v="2350821.5756000001"/>
  </r>
  <r>
    <n v="33"/>
    <x v="85"/>
    <x v="99"/>
    <n v="3942054.31"/>
    <n v="1416928.16"/>
    <n v="929683.64"/>
    <n v="107683.95"/>
    <n v="1487758.56"/>
    <n v="1104179.23"/>
    <n v="362931.85"/>
    <n v="20647.48"/>
    <x v="0"/>
    <x v="1"/>
    <x v="22"/>
    <n v="2522914.7584000002"/>
  </r>
  <r>
    <n v="34"/>
    <x v="86"/>
    <x v="85"/>
    <n v="3863314.25"/>
    <n v="1355793.57"/>
    <n v="1047924.35"/>
    <n v="98634.23"/>
    <n v="1360962.1"/>
    <n v="1011875.96"/>
    <n v="334016.05"/>
    <n v="15070.09"/>
    <x v="0"/>
    <x v="1"/>
    <x v="22"/>
    <n v="2395254.835"/>
  </r>
  <r>
    <n v="35"/>
    <x v="87"/>
    <x v="78"/>
    <n v="3136882.52"/>
    <n v="1115902.49"/>
    <n v="704492.28"/>
    <n v="102738.69"/>
    <n v="1213749.06"/>
    <n v="1010395.4"/>
    <n v="185289.33"/>
    <n v="18064.330000000002"/>
    <x v="0"/>
    <x v="1"/>
    <x v="22"/>
    <n v="2352661.89"/>
  </r>
  <r>
    <n v="36"/>
    <x v="88"/>
    <x v="84"/>
    <n v="3185230.67"/>
    <n v="1245344.79"/>
    <n v="643220.72"/>
    <n v="100883.74"/>
    <n v="1195781.42"/>
    <n v="1114858.82"/>
    <n v="61746.44"/>
    <n v="19176.16"/>
    <x v="0"/>
    <x v="1"/>
    <x v="22"/>
    <n v="2420775.3092"/>
  </r>
  <r>
    <n v="37"/>
    <x v="89"/>
    <x v="77"/>
    <n v="3288356.88"/>
    <n v="1130642.44"/>
    <n v="715739.8"/>
    <n v="95958.07"/>
    <n v="1346016.57"/>
    <n v="1196713.6299999999"/>
    <n v="132341.6"/>
    <n v="16961.34"/>
    <x v="0"/>
    <x v="1"/>
    <x v="22"/>
    <n v="2532034.7976000002"/>
  </r>
  <r>
    <n v="38"/>
    <x v="90"/>
    <x v="74"/>
    <n v="2793982.31"/>
    <n v="865503.72"/>
    <n v="683860.21"/>
    <n v="101584.86"/>
    <n v="1143033.52"/>
    <n v="980989.7"/>
    <n v="145602.15"/>
    <n v="16441.669999999998"/>
    <x v="0"/>
    <x v="1"/>
    <x v="22"/>
    <n v="2291065.4942000001"/>
  </r>
  <r>
    <n v="39"/>
    <x v="91"/>
    <x v="80"/>
    <n v="3467762.25"/>
    <n v="982736.16"/>
    <n v="836002.09"/>
    <n v="94366.38"/>
    <n v="1554657.62"/>
    <n v="1349458.59"/>
    <n v="185190.21"/>
    <n v="20008.82"/>
    <x v="0"/>
    <x v="1"/>
    <x v="22"/>
    <n v="2531466.4424999999"/>
  </r>
  <r>
    <n v="40"/>
    <x v="92"/>
    <x v="75"/>
    <n v="3374876.94"/>
    <n v="928106.16"/>
    <n v="901464.72"/>
    <n v="91298.87"/>
    <n v="1454007.19"/>
    <n v="1301235.1000000001"/>
    <n v="134711.21"/>
    <n v="18060.88"/>
    <x v="0"/>
    <x v="1"/>
    <x v="22"/>
    <n v="2497408.9356"/>
  </r>
  <r>
    <n v="41"/>
    <x v="93"/>
    <x v="70"/>
    <n v="2987393.94"/>
    <n v="767298.16"/>
    <n v="657175.19999999995"/>
    <n v="96884.94"/>
    <n v="1466035.64"/>
    <n v="1318493.96"/>
    <n v="129444.42"/>
    <n v="18097.259999999998"/>
    <x v="0"/>
    <x v="1"/>
    <x v="22"/>
    <n v="2360041.2126000002"/>
  </r>
  <r>
    <n v="42"/>
    <x v="94"/>
    <x v="84"/>
    <n v="3138836.66"/>
    <n v="821036"/>
    <n v="680884.1"/>
    <n v="90068.36"/>
    <n v="1546848.2"/>
    <n v="1369895.1"/>
    <n v="155333.82"/>
    <n v="21619.279999999999"/>
    <x v="0"/>
    <x v="1"/>
    <x v="22"/>
    <n v="2385515.8615999999"/>
  </r>
  <r>
    <n v="43"/>
    <x v="95"/>
    <x v="82"/>
    <n v="3332578.34"/>
    <n v="812808.39"/>
    <n v="750266.34"/>
    <n v="95505.05"/>
    <n v="1673998.56"/>
    <n v="1459896.71"/>
    <n v="196813.37"/>
    <n v="17288.48"/>
    <x v="0"/>
    <x v="1"/>
    <x v="22"/>
    <n v="2399456.4047999997"/>
  </r>
  <r>
    <n v="44"/>
    <x v="96"/>
    <x v="84"/>
    <n v="3232888.65"/>
    <n v="842358.1"/>
    <n v="671213.11"/>
    <n v="83794.460000000006"/>
    <n v="1635522.98"/>
    <n v="1501295.38"/>
    <n v="119573.06"/>
    <n v="14654.54"/>
    <x v="0"/>
    <x v="1"/>
    <x v="22"/>
    <n v="2456995.3739999998"/>
  </r>
  <r>
    <n v="45"/>
    <x v="97"/>
    <x v="79"/>
    <n v="3664088.6"/>
    <n v="931605.09"/>
    <n v="837742.21"/>
    <n v="90043.21"/>
    <n v="1804698.09"/>
    <n v="1567442.4"/>
    <n v="222150.04"/>
    <n v="15105.65"/>
    <x v="0"/>
    <x v="1"/>
    <x v="22"/>
    <n v="2381657.5900000003"/>
  </r>
  <r>
    <n v="46"/>
    <x v="98"/>
    <x v="93"/>
    <n v="4982700.1100000003"/>
    <n v="1262681.1499999999"/>
    <n v="1447533.8"/>
    <n v="98684.4"/>
    <n v="2173800.7599999998"/>
    <n v="1911608.83"/>
    <n v="245385.02"/>
    <n v="16806.91"/>
    <x v="0"/>
    <x v="1"/>
    <x v="22"/>
    <n v="2889966.0638000001"/>
  </r>
  <r>
    <n v="47"/>
    <x v="99"/>
    <x v="75"/>
    <n v="3197788.06"/>
    <n v="1004134.51"/>
    <n v="721988.78"/>
    <n v="75111.710000000006"/>
    <n v="1396553.06"/>
    <n v="1288253.52"/>
    <n v="94240.24"/>
    <n v="14059.3"/>
    <x v="0"/>
    <x v="1"/>
    <x v="22"/>
    <n v="2366363.1644000001"/>
  </r>
  <r>
    <n v="48"/>
    <x v="100"/>
    <x v="84"/>
    <n v="3173509.36"/>
    <n v="666019.46"/>
    <n v="779056.76"/>
    <n v="92941.13"/>
    <n v="1635492.01"/>
    <n v="1520603.55"/>
    <n v="99946.94"/>
    <n v="14941.52"/>
    <x v="0"/>
    <x v="1"/>
    <x v="22"/>
    <n v="2411867.1135999998"/>
  </r>
  <r>
    <n v="49"/>
    <x v="101"/>
    <x v="84"/>
    <n v="2952576.85"/>
    <n v="804573.11"/>
    <n v="854485.91"/>
    <n v="84389.3"/>
    <n v="1209128.53"/>
    <n v="1079975.4099999999"/>
    <n v="111405.86"/>
    <n v="17747.259999999998"/>
    <x v="0"/>
    <x v="1"/>
    <x v="22"/>
    <n v="2243958.406"/>
  </r>
  <r>
    <n v="50"/>
    <x v="102"/>
    <x v="75"/>
    <n v="3172437.94"/>
    <n v="841326.26"/>
    <n v="803197.41"/>
    <n v="88909.89"/>
    <n v="1439004.38"/>
    <n v="1228427.24"/>
    <n v="194492.68"/>
    <n v="16084.46"/>
    <x v="0"/>
    <x v="1"/>
    <x v="22"/>
    <n v="2347604.0756000001"/>
  </r>
  <r>
    <n v="51"/>
    <x v="103"/>
    <x v="99"/>
    <n v="3967109.33"/>
    <n v="1232109.79"/>
    <n v="992212.57"/>
    <n v="90511.09"/>
    <n v="1652275.88"/>
    <n v="1415836.57"/>
    <n v="226121.9"/>
    <n v="10317.41"/>
    <x v="0"/>
    <x v="1"/>
    <x v="22"/>
    <n v="2538949.9712"/>
  </r>
  <r>
    <n v="0"/>
    <x v="52"/>
    <x v="35"/>
    <n v="81833.86"/>
    <n v="1337.84"/>
    <n v="35234.67"/>
    <n v="179.74"/>
    <n v="45081.61"/>
    <n v="16333.36"/>
    <n v="28748.25"/>
    <n v="0"/>
    <x v="0"/>
    <x v="1"/>
    <x v="23"/>
    <n v="82652.198600000003"/>
  </r>
  <r>
    <n v="1"/>
    <x v="53"/>
    <x v="37"/>
    <n v="67720.14"/>
    <n v="1247.68"/>
    <n v="33646.11"/>
    <n v="433.53"/>
    <n v="32392.82"/>
    <n v="13133.96"/>
    <n v="19258.86"/>
    <n v="0"/>
    <x v="0"/>
    <x v="1"/>
    <x v="23"/>
    <n v="74492.15400000001"/>
  </r>
  <r>
    <n v="2"/>
    <x v="54"/>
    <x v="70"/>
    <n v="105228.6"/>
    <n v="1367.94"/>
    <n v="44377.9"/>
    <n v="142.37"/>
    <n v="59340.39"/>
    <n v="11915.91"/>
    <n v="47411.82"/>
    <n v="12.66"/>
    <x v="0"/>
    <x v="1"/>
    <x v="23"/>
    <n v="83130.594000000012"/>
  </r>
  <r>
    <n v="3"/>
    <x v="55"/>
    <x v="65"/>
    <n v="127200.91"/>
    <n v="1234.0899999999999"/>
    <n v="60677.07"/>
    <n v="664.79"/>
    <n v="64624.959999999999"/>
    <n v="11670.33"/>
    <n v="52954.63"/>
    <n v="0"/>
    <x v="0"/>
    <x v="1"/>
    <x v="23"/>
    <n v="105576.7553"/>
  </r>
  <r>
    <n v="4"/>
    <x v="56"/>
    <x v="5"/>
    <n v="57765.51"/>
    <n v="1047.06"/>
    <n v="26662.61"/>
    <n v="141.29"/>
    <n v="29914.55"/>
    <n v="10325.65"/>
    <n v="19588.900000000001"/>
    <n v="0"/>
    <x v="0"/>
    <x v="1"/>
    <x v="23"/>
    <n v="72784.542600000001"/>
  </r>
  <r>
    <n v="5"/>
    <x v="57"/>
    <x v="21"/>
    <n v="59210.76"/>
    <n v="1429.11"/>
    <n v="29056.73"/>
    <n v="159.32"/>
    <n v="28565.599999999999"/>
    <n v="11694.68"/>
    <n v="16870.919999999998"/>
    <n v="0"/>
    <x v="0"/>
    <x v="1"/>
    <x v="23"/>
    <n v="84671.386799999993"/>
  </r>
  <r>
    <n v="6"/>
    <x v="58"/>
    <x v="13"/>
    <n v="64958.65"/>
    <n v="1469.38"/>
    <n v="30443.81"/>
    <n v="215.13"/>
    <n v="32830.33"/>
    <n v="11501.96"/>
    <n v="21328.37"/>
    <n v="0"/>
    <x v="0"/>
    <x v="1"/>
    <x v="23"/>
    <n v="87044.591"/>
  </r>
  <r>
    <n v="7"/>
    <x v="59"/>
    <x v="17"/>
    <n v="70881.52"/>
    <n v="1606.9"/>
    <n v="34663.269999999997"/>
    <n v="236.33"/>
    <n v="34375.019999999997"/>
    <n v="9517.5"/>
    <n v="24857.52"/>
    <n v="0"/>
    <x v="0"/>
    <x v="1"/>
    <x v="23"/>
    <n v="90019.530400000003"/>
  </r>
  <r>
    <n v="8"/>
    <x v="60"/>
    <x v="4"/>
    <n v="70137.789999999994"/>
    <n v="1769.84"/>
    <n v="35446.19"/>
    <n v="162.16999999999999"/>
    <n v="32759.59"/>
    <n v="7816.19"/>
    <n v="24943.4"/>
    <n v="0"/>
    <x v="0"/>
    <x v="1"/>
    <x v="23"/>
    <n v="89776.371199999994"/>
  </r>
  <r>
    <n v="9"/>
    <x v="61"/>
    <x v="19"/>
    <n v="75593.36"/>
    <n v="1616.09"/>
    <n v="37427.370000000003"/>
    <n v="314.87"/>
    <n v="36235.03"/>
    <n v="10839.29"/>
    <n v="25395.74"/>
    <n v="0"/>
    <x v="0"/>
    <x v="1"/>
    <x v="23"/>
    <n v="92979.832800000004"/>
  </r>
  <r>
    <n v="10"/>
    <x v="62"/>
    <x v="37"/>
    <n v="81707.990000000005"/>
    <n v="1538.97"/>
    <n v="37516.019999999997"/>
    <n v="282.44"/>
    <n v="42370.559999999998"/>
    <n v="11941.35"/>
    <n v="30429.21"/>
    <n v="0"/>
    <x v="0"/>
    <x v="1"/>
    <x v="23"/>
    <n v="89878.789000000019"/>
  </r>
  <r>
    <n v="11"/>
    <x v="63"/>
    <x v="34"/>
    <n v="78262.36"/>
    <n v="1705.62"/>
    <n v="36812.980000000003"/>
    <n v="328.99"/>
    <n v="39414.769999999997"/>
    <n v="11916.09"/>
    <n v="27498.68"/>
    <n v="0"/>
    <x v="0"/>
    <x v="1"/>
    <x v="23"/>
    <n v="90001.713999999993"/>
  </r>
  <r>
    <n v="12"/>
    <x v="64"/>
    <x v="28"/>
    <n v="75004.320000000007"/>
    <n v="1351.94"/>
    <n v="37151.83"/>
    <n v="487.06"/>
    <n v="36013.49"/>
    <n v="12611.79"/>
    <n v="23401.7"/>
    <n v="0"/>
    <x v="0"/>
    <x v="1"/>
    <x v="23"/>
    <n v="93005.356800000009"/>
  </r>
  <r>
    <n v="13"/>
    <x v="65"/>
    <x v="16"/>
    <n v="75513.070000000007"/>
    <n v="1967.21"/>
    <n v="41728.53"/>
    <n v="413.43"/>
    <n v="31403.9"/>
    <n v="13833.11"/>
    <n v="17570.79"/>
    <n v="0"/>
    <x v="0"/>
    <x v="1"/>
    <x v="23"/>
    <n v="103452.90590000001"/>
  </r>
  <r>
    <n v="14"/>
    <x v="66"/>
    <x v="5"/>
    <n v="87633.41"/>
    <n v="2114.94"/>
    <n v="48962.95"/>
    <n v="565.29"/>
    <n v="35990.230000000003"/>
    <n v="13498.21"/>
    <n v="22492.02"/>
    <n v="0"/>
    <x v="0"/>
    <x v="1"/>
    <x v="23"/>
    <n v="110418.0966"/>
  </r>
  <r>
    <n v="15"/>
    <x v="67"/>
    <x v="69"/>
    <n v="90086.399999999994"/>
    <n v="3359.11"/>
    <n v="51733.48"/>
    <n v="634.74"/>
    <n v="34359.07"/>
    <n v="13618.85"/>
    <n v="20735.22"/>
    <n v="5"/>
    <x v="0"/>
    <x v="1"/>
    <x v="23"/>
    <n v="109004.54399999999"/>
  </r>
  <r>
    <n v="16"/>
    <x v="68"/>
    <x v="12"/>
    <n v="82940.98"/>
    <n v="2682.05"/>
    <n v="45780.53"/>
    <n v="769.26"/>
    <n v="33709.14"/>
    <n v="14894.92"/>
    <n v="18599.22"/>
    <n v="215"/>
    <x v="0"/>
    <x v="1"/>
    <x v="23"/>
    <n v="92064.487800000003"/>
  </r>
  <r>
    <n v="17"/>
    <x v="69"/>
    <x v="24"/>
    <n v="82663.199999999997"/>
    <n v="1887.97"/>
    <n v="48991.99"/>
    <n v="614.54999999999995"/>
    <n v="31168.69"/>
    <n v="15323.61"/>
    <n v="14585.08"/>
    <n v="1260"/>
    <x v="0"/>
    <x v="1"/>
    <x v="23"/>
    <n v="93409.415999999983"/>
  </r>
  <r>
    <n v="18"/>
    <x v="70"/>
    <x v="25"/>
    <n v="89370.33"/>
    <n v="1980.35"/>
    <n v="50039.9"/>
    <n v="735.71"/>
    <n v="36614.370000000003"/>
    <n v="16968.150000000001"/>
    <n v="19306.22"/>
    <n v="340"/>
    <x v="0"/>
    <x v="1"/>
    <x v="23"/>
    <n v="103669.58279999999"/>
  </r>
  <r>
    <n v="19"/>
    <x v="71"/>
    <x v="42"/>
    <n v="85551.19"/>
    <n v="2056.0500000000002"/>
    <n v="54112.88"/>
    <n v="772.12"/>
    <n v="28610.14"/>
    <n v="17081.330000000002"/>
    <n v="11518.81"/>
    <n v="10"/>
    <x v="0"/>
    <x v="1"/>
    <x v="23"/>
    <n v="106938.9875"/>
  </r>
  <r>
    <n v="20"/>
    <x v="72"/>
    <x v="49"/>
    <n v="80997.55"/>
    <n v="3573.85"/>
    <n v="53453.99"/>
    <n v="1058.22"/>
    <n v="22911.49"/>
    <n v="13895.19"/>
    <n v="8739.6299999999992"/>
    <n v="276.67"/>
    <x v="0"/>
    <x v="1"/>
    <x v="23"/>
    <n v="105296.815"/>
  </r>
  <r>
    <n v="21"/>
    <x v="73"/>
    <x v="28"/>
    <n v="86030.88"/>
    <n v="2355.37"/>
    <n v="53669.84"/>
    <n v="1144.8699999999999"/>
    <n v="28860.799999999999"/>
    <n v="13632"/>
    <n v="13603.6"/>
    <n v="1625.2"/>
    <x v="0"/>
    <x v="1"/>
    <x v="23"/>
    <n v="106678.29120000001"/>
  </r>
  <r>
    <n v="22"/>
    <x v="74"/>
    <x v="20"/>
    <n v="95001.32"/>
    <n v="2352.4899999999998"/>
    <n v="57404"/>
    <n v="1995.85"/>
    <n v="33248.980000000003"/>
    <n v="15345.04"/>
    <n v="15463.98"/>
    <n v="2439.96"/>
    <x v="0"/>
    <x v="1"/>
    <x v="23"/>
    <n v="113051.5708"/>
  </r>
  <r>
    <n v="23"/>
    <x v="75"/>
    <x v="24"/>
    <n v="101963.67"/>
    <n v="2414.2800000000002"/>
    <n v="60191.48"/>
    <n v="2110.7399999999998"/>
    <n v="37247.17"/>
    <n v="14971.4"/>
    <n v="19863.669999999998"/>
    <n v="2412.1"/>
    <x v="0"/>
    <x v="1"/>
    <x v="23"/>
    <n v="115218.94709999999"/>
  </r>
  <r>
    <n v="24"/>
    <x v="76"/>
    <x v="34"/>
    <n v="94591.67"/>
    <n v="2784.81"/>
    <n v="62213.99"/>
    <n v="2084.0300000000002"/>
    <n v="27508.84"/>
    <n v="15928.78"/>
    <n v="8353.9599999999991"/>
    <n v="3226.1"/>
    <x v="0"/>
    <x v="1"/>
    <x v="23"/>
    <n v="108780.42049999999"/>
  </r>
  <r>
    <n v="25"/>
    <x v="77"/>
    <x v="30"/>
    <n v="106600.14"/>
    <n v="2398.42"/>
    <n v="64636.42"/>
    <n v="1810.55"/>
    <n v="37754.75"/>
    <n v="18047.849999999999"/>
    <n v="15818.57"/>
    <n v="3888.33"/>
    <x v="0"/>
    <x v="1"/>
    <x v="23"/>
    <n v="106600.14"/>
  </r>
  <r>
    <n v="26"/>
    <x v="78"/>
    <x v="26"/>
    <n v="98077.6"/>
    <n v="2762.38"/>
    <n v="56614.79"/>
    <n v="3534.27"/>
    <n v="35166.160000000003"/>
    <n v="16663.759999999998"/>
    <n v="15457.04"/>
    <n v="3045.36"/>
    <x v="0"/>
    <x v="1"/>
    <x v="23"/>
    <n v="103962.25600000001"/>
  </r>
  <r>
    <n v="27"/>
    <x v="79"/>
    <x v="31"/>
    <n v="98289.94"/>
    <n v="2648.74"/>
    <n v="54424.22"/>
    <n v="5024.82"/>
    <n v="36192.160000000003"/>
    <n v="13083.05"/>
    <n v="19034.419999999998"/>
    <n v="4074.69"/>
    <x v="0"/>
    <x v="1"/>
    <x v="23"/>
    <n v="107136.03460000001"/>
  </r>
  <r>
    <n v="28"/>
    <x v="80"/>
    <x v="25"/>
    <n v="84926.73"/>
    <n v="5365.6"/>
    <n v="50561.08"/>
    <n v="2495.61"/>
    <n v="26504.44"/>
    <n v="14528.1"/>
    <n v="9635.9699999999993"/>
    <n v="2340.37"/>
    <x v="0"/>
    <x v="1"/>
    <x v="23"/>
    <n v="98515.006799999988"/>
  </r>
  <r>
    <n v="29"/>
    <x v="81"/>
    <x v="31"/>
    <n v="99179.74"/>
    <n v="2153.7199999999998"/>
    <n v="56150.97"/>
    <n v="9893.3799999999992"/>
    <n v="30981.67"/>
    <n v="15423.24"/>
    <n v="12558.7"/>
    <n v="2999.73"/>
    <x v="0"/>
    <x v="1"/>
    <x v="23"/>
    <n v="108105.91660000001"/>
  </r>
  <r>
    <n v="30"/>
    <x v="82"/>
    <x v="6"/>
    <n v="109060.73"/>
    <n v="2052.33"/>
    <n v="71648.429999999993"/>
    <n v="2467.5100000000002"/>
    <n v="32892.46"/>
    <n v="14675.3"/>
    <n v="17510.34"/>
    <n v="706.82"/>
    <x v="0"/>
    <x v="1"/>
    <x v="23"/>
    <n v="107970.12269999999"/>
  </r>
  <r>
    <n v="31"/>
    <x v="83"/>
    <x v="45"/>
    <n v="113794.41"/>
    <n v="2002.85"/>
    <n v="77719.289999999994"/>
    <n v="2243.5700000000002"/>
    <n v="31828.7"/>
    <n v="13628.45"/>
    <n v="17376.34"/>
    <n v="823.91"/>
    <x v="0"/>
    <x v="1"/>
    <x v="23"/>
    <n v="103552.91310000001"/>
  </r>
  <r>
    <n v="32"/>
    <x v="84"/>
    <x v="72"/>
    <n v="106278.64"/>
    <n v="2286.09"/>
    <n v="62308.98"/>
    <n v="6837.7"/>
    <n v="34845.870000000003"/>
    <n v="12021.77"/>
    <n v="20894.39"/>
    <n v="1929.71"/>
    <x v="0"/>
    <x v="1"/>
    <x v="23"/>
    <n v="91399.630399999995"/>
  </r>
  <r>
    <n v="33"/>
    <x v="85"/>
    <x v="72"/>
    <n v="139475.75"/>
    <n v="2523.81"/>
    <n v="87801.48"/>
    <n v="6925.3"/>
    <n v="42225.16"/>
    <n v="12978.51"/>
    <n v="27788.83"/>
    <n v="1457.82"/>
    <x v="0"/>
    <x v="1"/>
    <x v="23"/>
    <n v="119949.145"/>
  </r>
  <r>
    <n v="34"/>
    <x v="86"/>
    <x v="66"/>
    <n v="128108.76"/>
    <n v="2499.44"/>
    <n v="81916.36"/>
    <n v="3924.47"/>
    <n v="39768.49"/>
    <n v="12605.87"/>
    <n v="26367.49"/>
    <n v="795.13"/>
    <x v="0"/>
    <x v="1"/>
    <x v="23"/>
    <n v="112735.70879999999"/>
  </r>
  <r>
    <n v="35"/>
    <x v="87"/>
    <x v="2"/>
    <n v="92553.22"/>
    <n v="2116.0100000000002"/>
    <n v="55939.9"/>
    <n v="3819.11"/>
    <n v="30678.2"/>
    <n v="14568.44"/>
    <n v="15363.33"/>
    <n v="746.43"/>
    <x v="0"/>
    <x v="1"/>
    <x v="23"/>
    <n v="86074.494600000005"/>
  </r>
  <r>
    <n v="36"/>
    <x v="88"/>
    <x v="64"/>
    <n v="95475.44"/>
    <n v="2120.86"/>
    <n v="55695.58"/>
    <n v="9698.99"/>
    <n v="27960.01"/>
    <n v="12091.67"/>
    <n v="13959.35"/>
    <n v="1908.99"/>
    <x v="0"/>
    <x v="1"/>
    <x v="23"/>
    <n v="87837.404800000004"/>
  </r>
  <r>
    <n v="37"/>
    <x v="89"/>
    <x v="61"/>
    <n v="83504.740000000005"/>
    <n v="1824.57"/>
    <n v="49692.01"/>
    <n v="2962.32"/>
    <n v="29025.84"/>
    <n v="12371.06"/>
    <n v="16274.95"/>
    <n v="379.83"/>
    <x v="0"/>
    <x v="1"/>
    <x v="23"/>
    <n v="75154.266000000003"/>
  </r>
  <r>
    <n v="38"/>
    <x v="90"/>
    <x v="68"/>
    <n v="91459.57"/>
    <n v="2091.16"/>
    <n v="52626.19"/>
    <n v="3898.91"/>
    <n v="32843.31"/>
    <n v="9614.81"/>
    <n v="22101.11"/>
    <n v="1127.3900000000001"/>
    <x v="0"/>
    <x v="1"/>
    <x v="23"/>
    <n v="77740.6345"/>
  </r>
  <r>
    <n v="39"/>
    <x v="91"/>
    <x v="71"/>
    <n v="120080.36"/>
    <n v="1969.51"/>
    <n v="74446.679999999993"/>
    <n v="6188.82"/>
    <n v="37475.35"/>
    <n v="12424.3"/>
    <n v="23482.95"/>
    <n v="1568.1"/>
    <x v="0"/>
    <x v="1"/>
    <x v="23"/>
    <n v="106871.52040000001"/>
  </r>
  <r>
    <n v="40"/>
    <x v="92"/>
    <x v="32"/>
    <n v="123442.1"/>
    <n v="1893.15"/>
    <n v="76888.63"/>
    <n v="6365.83"/>
    <n v="38294.49"/>
    <n v="12950.94"/>
    <n v="23671.52"/>
    <n v="1672.03"/>
    <x v="0"/>
    <x v="1"/>
    <x v="23"/>
    <n v="117269.995"/>
  </r>
  <r>
    <n v="41"/>
    <x v="93"/>
    <x v="9"/>
    <n v="79810.59"/>
    <n v="1951.19"/>
    <n v="47340.88"/>
    <n v="3216.26"/>
    <n v="27302.26"/>
    <n v="12899.12"/>
    <n v="13596.2"/>
    <n v="806.94"/>
    <x v="0"/>
    <x v="1"/>
    <x v="23"/>
    <n v="85397.331300000005"/>
  </r>
  <r>
    <n v="42"/>
    <x v="94"/>
    <x v="8"/>
    <n v="88102.95"/>
    <n v="2028.6"/>
    <n v="49580.73"/>
    <n v="8998.16"/>
    <n v="27495.46"/>
    <n v="12369.98"/>
    <n v="12597.32"/>
    <n v="2528.16"/>
    <x v="0"/>
    <x v="1"/>
    <x v="23"/>
    <n v="89865.009000000005"/>
  </r>
  <r>
    <n v="43"/>
    <x v="95"/>
    <x v="44"/>
    <n v="102196.72"/>
    <n v="2152.34"/>
    <n v="63256.87"/>
    <n v="5795.78"/>
    <n v="30991.73"/>
    <n v="11801.35"/>
    <n v="17869.009999999998"/>
    <n v="1321.37"/>
    <x v="0"/>
    <x v="1"/>
    <x v="23"/>
    <n v="96064.916799999992"/>
  </r>
  <r>
    <n v="44"/>
    <x v="96"/>
    <x v="72"/>
    <n v="114817.03"/>
    <n v="2368.19"/>
    <n v="75573.8"/>
    <n v="2285.79"/>
    <n v="34589.25"/>
    <n v="10663.72"/>
    <n v="23456.23"/>
    <n v="469.3"/>
    <x v="0"/>
    <x v="1"/>
    <x v="23"/>
    <n v="98742.645799999998"/>
  </r>
  <r>
    <n v="45"/>
    <x v="97"/>
    <x v="72"/>
    <n v="124650.69"/>
    <n v="2921.35"/>
    <n v="81575.81"/>
    <n v="3867.4"/>
    <n v="36286.129999999997"/>
    <n v="12729.87"/>
    <n v="22781.439999999999"/>
    <n v="774.82"/>
    <x v="0"/>
    <x v="1"/>
    <x v="23"/>
    <n v="107199.5934"/>
  </r>
  <r>
    <n v="46"/>
    <x v="98"/>
    <x v="68"/>
    <n v="148704.26999999999"/>
    <n v="2805.31"/>
    <n v="98136.23"/>
    <n v="10193.620000000001"/>
    <n v="37569.11"/>
    <n v="12782.1"/>
    <n v="22422.61"/>
    <n v="2364.4"/>
    <x v="0"/>
    <x v="1"/>
    <x v="23"/>
    <n v="126398.62949999998"/>
  </r>
  <r>
    <n v="47"/>
    <x v="99"/>
    <x v="64"/>
    <n v="101620.12"/>
    <n v="2539.14"/>
    <n v="70021.38"/>
    <n v="4774.82"/>
    <n v="24284.78"/>
    <n v="10918.75"/>
    <n v="12100.16"/>
    <n v="1265.8699999999999"/>
    <x v="0"/>
    <x v="1"/>
    <x v="23"/>
    <n v="93490.510399999999"/>
  </r>
  <r>
    <n v="48"/>
    <x v="100"/>
    <x v="71"/>
    <n v="120304.63"/>
    <n v="1672.67"/>
    <n v="72603.22"/>
    <n v="9688.49"/>
    <n v="36340.25"/>
    <n v="14236.98"/>
    <n v="20197.82"/>
    <n v="1905.45"/>
    <x v="0"/>
    <x v="1"/>
    <x v="23"/>
    <n v="107071.1207"/>
  </r>
  <r>
    <n v="49"/>
    <x v="101"/>
    <x v="61"/>
    <n v="83687.48"/>
    <n v="2202.61"/>
    <n v="48151.24"/>
    <n v="2801.8"/>
    <n v="30531.83"/>
    <n v="14859.65"/>
    <n v="14857.11"/>
    <n v="815.07"/>
    <x v="0"/>
    <x v="1"/>
    <x v="23"/>
    <n v="75318.732000000004"/>
  </r>
  <r>
    <n v="50"/>
    <x v="102"/>
    <x v="71"/>
    <n v="99956.44"/>
    <n v="2088.41"/>
    <n v="63265.58"/>
    <n v="2594.8200000000002"/>
    <n v="32007.63"/>
    <n v="14248.08"/>
    <n v="17270.79"/>
    <n v="488.76"/>
    <x v="0"/>
    <x v="1"/>
    <x v="23"/>
    <n v="88961.231599999999"/>
  </r>
  <r>
    <n v="51"/>
    <x v="103"/>
    <x v="66"/>
    <n v="116363.51"/>
    <n v="2673.33"/>
    <n v="73869.009999999995"/>
    <n v="6301.38"/>
    <n v="33519.79"/>
    <n v="11090.3"/>
    <n v="20808.689999999999"/>
    <n v="1620.8"/>
    <x v="0"/>
    <x v="1"/>
    <x v="23"/>
    <n v="102399.8888"/>
  </r>
  <r>
    <n v="0"/>
    <x v="52"/>
    <x v="33"/>
    <n v="648358.72"/>
    <n v="257456.07"/>
    <n v="148591.65"/>
    <n v="827.53"/>
    <n v="241483.47"/>
    <n v="87168.19"/>
    <n v="154236.10999999999"/>
    <n v="79.17"/>
    <x v="0"/>
    <x v="1"/>
    <x v="24"/>
    <n v="628907.9584"/>
  </r>
  <r>
    <n v="1"/>
    <x v="53"/>
    <x v="33"/>
    <n v="662655.37"/>
    <n v="237194.3"/>
    <n v="158602.19"/>
    <n v="3459.99"/>
    <n v="263398.89"/>
    <n v="81459"/>
    <n v="181796.83"/>
    <n v="143.06"/>
    <x v="0"/>
    <x v="1"/>
    <x v="24"/>
    <n v="642775.70889999997"/>
  </r>
  <r>
    <n v="2"/>
    <x v="54"/>
    <x v="46"/>
    <n v="446139.65"/>
    <n v="177620.99"/>
    <n v="97259.69"/>
    <n v="159.53"/>
    <n v="171099.44"/>
    <n v="67684.210000000006"/>
    <n v="103274.95"/>
    <n v="140.28"/>
    <x v="0"/>
    <x v="1"/>
    <x v="24"/>
    <n v="620134.11349999998"/>
  </r>
  <r>
    <n v="3"/>
    <x v="55"/>
    <x v="7"/>
    <n v="728191.35"/>
    <n v="267955.8"/>
    <n v="173005.48"/>
    <n v="50.7"/>
    <n v="287179.37"/>
    <n v="89646.48"/>
    <n v="197097.05"/>
    <n v="435.84"/>
    <x v="0"/>
    <x v="1"/>
    <x v="24"/>
    <n v="713627.52299999993"/>
  </r>
  <r>
    <n v="4"/>
    <x v="56"/>
    <x v="54"/>
    <n v="405085.56"/>
    <n v="159915.34"/>
    <n v="89345.14"/>
    <n v="120.29"/>
    <n v="155704.79"/>
    <n v="61614.63"/>
    <n v="93846.55"/>
    <n v="243.61"/>
    <x v="0"/>
    <x v="1"/>
    <x v="24"/>
    <n v="603577.48439999996"/>
  </r>
  <r>
    <n v="5"/>
    <x v="57"/>
    <x v="60"/>
    <n v="461236.74"/>
    <n v="179988.4"/>
    <n v="102113"/>
    <n v="44.24"/>
    <n v="179091.1"/>
    <n v="70029.31"/>
    <n v="109061.79"/>
    <n v="0"/>
    <x v="0"/>
    <x v="1"/>
    <x v="24"/>
    <n v="701079.84479999996"/>
  </r>
  <r>
    <n v="6"/>
    <x v="58"/>
    <x v="21"/>
    <n v="478305.06"/>
    <n v="195573.25"/>
    <n v="101415.32"/>
    <n v="255.96"/>
    <n v="181060.53"/>
    <n v="74065.08"/>
    <n v="106744.06"/>
    <n v="251.39"/>
    <x v="0"/>
    <x v="1"/>
    <x v="24"/>
    <n v="683976.23580000002"/>
  </r>
  <r>
    <n v="7"/>
    <x v="59"/>
    <x v="106"/>
    <n v="426159.64"/>
    <n v="176243.94"/>
    <n v="96964.160000000003"/>
    <n v="232.81"/>
    <n v="152718.73000000001"/>
    <n v="53017.4"/>
    <n v="99149.94"/>
    <n v="551.39"/>
    <x v="0"/>
    <x v="1"/>
    <x v="24"/>
    <n v="643501.0564"/>
  </r>
  <r>
    <n v="8"/>
    <x v="60"/>
    <x v="105"/>
    <n v="403657.05"/>
    <n v="169008.34"/>
    <n v="98080.05"/>
    <n v="247.52"/>
    <n v="136321.14000000001"/>
    <n v="41406.6"/>
    <n v="94572.87"/>
    <n v="341.67"/>
    <x v="0"/>
    <x v="1"/>
    <x v="24"/>
    <n v="633741.56850000005"/>
  </r>
  <r>
    <n v="9"/>
    <x v="61"/>
    <x v="51"/>
    <n v="437488.84"/>
    <n v="164118.89000000001"/>
    <n v="125399.44"/>
    <n v="247.99"/>
    <n v="147722.51999999999"/>
    <n v="39215.230000000003"/>
    <n v="108323.96"/>
    <n v="183.33"/>
    <x v="0"/>
    <x v="1"/>
    <x v="24"/>
    <n v="695607.25560000003"/>
  </r>
  <r>
    <n v="10"/>
    <x v="62"/>
    <x v="4"/>
    <n v="537970.39"/>
    <n v="191040.91"/>
    <n v="158620"/>
    <n v="235.86"/>
    <n v="188073.62"/>
    <n v="42989"/>
    <n v="144763.79"/>
    <n v="320.83"/>
    <x v="0"/>
    <x v="1"/>
    <x v="24"/>
    <n v="688602.09920000006"/>
  </r>
  <r>
    <n v="11"/>
    <x v="63"/>
    <x v="54"/>
    <n v="410181.24"/>
    <n v="153136.21"/>
    <n v="112103.55"/>
    <n v="169.71"/>
    <n v="144771.76999999999"/>
    <n v="50604.58"/>
    <n v="94167.19"/>
    <n v="0"/>
    <x v="0"/>
    <x v="1"/>
    <x v="24"/>
    <n v="611170.04759999993"/>
  </r>
  <r>
    <n v="12"/>
    <x v="64"/>
    <x v="106"/>
    <n v="539574.59"/>
    <n v="221783.43"/>
    <n v="125421.99"/>
    <n v="360.91"/>
    <n v="192008.26"/>
    <n v="71779.19"/>
    <n v="120229.07"/>
    <n v="0"/>
    <x v="0"/>
    <x v="1"/>
    <x v="24"/>
    <n v="814757.63089999999"/>
  </r>
  <r>
    <n v="13"/>
    <x v="65"/>
    <x v="21"/>
    <n v="558552.18000000005"/>
    <n v="251034.89"/>
    <n v="108280.87"/>
    <n v="180.9"/>
    <n v="199055.52"/>
    <n v="80169.649999999994"/>
    <n v="118396.98"/>
    <n v="488.89"/>
    <x v="0"/>
    <x v="1"/>
    <x v="24"/>
    <n v="798729.61739999999"/>
  </r>
  <r>
    <n v="14"/>
    <x v="66"/>
    <x v="20"/>
    <n v="541030.40000000002"/>
    <n v="237187.12"/>
    <n v="103912.38"/>
    <n v="281.12"/>
    <n v="199649.78"/>
    <n v="83963.06"/>
    <n v="114378.39"/>
    <n v="1308.33"/>
    <x v="0"/>
    <x v="1"/>
    <x v="24"/>
    <n v="643826.17599999998"/>
  </r>
  <r>
    <n v="15"/>
    <x v="67"/>
    <x v="22"/>
    <n v="480734.81"/>
    <n v="226500.24"/>
    <n v="89642.47"/>
    <n v="194"/>
    <n v="164398.1"/>
    <n v="77110.61"/>
    <n v="85586.1"/>
    <n v="1701.39"/>
    <x v="0"/>
    <x v="1"/>
    <x v="24"/>
    <n v="576881.772"/>
  </r>
  <r>
    <n v="16"/>
    <x v="68"/>
    <x v="33"/>
    <n v="862396.26"/>
    <n v="525593.59"/>
    <n v="140626.89000000001"/>
    <n v="218.05"/>
    <n v="195957.73"/>
    <n v="88544.91"/>
    <n v="106501.71"/>
    <n v="911.11"/>
    <x v="0"/>
    <x v="1"/>
    <x v="24"/>
    <n v="836524.37219999998"/>
  </r>
  <r>
    <n v="17"/>
    <x v="69"/>
    <x v="23"/>
    <n v="558828.81000000006"/>
    <n v="290432.64000000001"/>
    <n v="131832.78"/>
    <n v="259.19"/>
    <n v="136304.20000000001"/>
    <n v="86796.76"/>
    <n v="48344.38"/>
    <n v="1163.06"/>
    <x v="0"/>
    <x v="1"/>
    <x v="24"/>
    <n v="681771.14820000005"/>
  </r>
  <r>
    <n v="18"/>
    <x v="70"/>
    <x v="19"/>
    <n v="565825.46"/>
    <n v="296954.65000000002"/>
    <n v="128877.47"/>
    <n v="95.35"/>
    <n v="139897.99"/>
    <n v="82057.39"/>
    <n v="51085.599999999999"/>
    <n v="6755"/>
    <x v="0"/>
    <x v="1"/>
    <x v="24"/>
    <n v="695965.31579999998"/>
  </r>
  <r>
    <n v="19"/>
    <x v="71"/>
    <x v="27"/>
    <n v="695230.59"/>
    <n v="400660.58"/>
    <n v="142475.6"/>
    <n v="138.85"/>
    <n v="151955.56"/>
    <n v="62925.48"/>
    <n v="83815.91"/>
    <n v="5214.17"/>
    <x v="0"/>
    <x v="1"/>
    <x v="24"/>
    <n v="813419.79029999988"/>
  </r>
  <r>
    <n v="20"/>
    <x v="72"/>
    <x v="42"/>
    <n v="515183.39"/>
    <n v="253093.31"/>
    <n v="125026.64"/>
    <n v="114.92"/>
    <n v="136948.51999999999"/>
    <n v="80129.25"/>
    <n v="46177.599999999999"/>
    <n v="10641.67"/>
    <x v="0"/>
    <x v="1"/>
    <x v="24"/>
    <n v="643979.23750000005"/>
  </r>
  <r>
    <n v="21"/>
    <x v="73"/>
    <x v="49"/>
    <n v="496508.86"/>
    <n v="247196.33"/>
    <n v="112882.5"/>
    <n v="177.42"/>
    <n v="136252.60999999999"/>
    <n v="75629.17"/>
    <n v="46683.16"/>
    <n v="13940.28"/>
    <x v="0"/>
    <x v="1"/>
    <x v="24"/>
    <n v="645461.51800000004"/>
  </r>
  <r>
    <n v="22"/>
    <x v="74"/>
    <x v="4"/>
    <n v="520496.36"/>
    <n v="250298.08"/>
    <n v="132336.76999999999"/>
    <n v="164.45"/>
    <n v="137697.06"/>
    <n v="78153.460000000006"/>
    <n v="46751.66"/>
    <n v="12791.94"/>
    <x v="0"/>
    <x v="1"/>
    <x v="24"/>
    <n v="666235.34080000001"/>
  </r>
  <r>
    <n v="23"/>
    <x v="75"/>
    <x v="28"/>
    <n v="516716.17"/>
    <n v="241386.54"/>
    <n v="136077.96"/>
    <n v="190.34"/>
    <n v="139061.32999999999"/>
    <n v="79192.740000000005"/>
    <n v="43113.59"/>
    <n v="16755"/>
    <x v="0"/>
    <x v="1"/>
    <x v="24"/>
    <n v="640728.05079999997"/>
  </r>
  <r>
    <n v="24"/>
    <x v="76"/>
    <x v="28"/>
    <n v="566889.77"/>
    <n v="277354.34000000003"/>
    <n v="142734.5"/>
    <n v="151.43"/>
    <n v="146649.5"/>
    <n v="87649.94"/>
    <n v="46987.06"/>
    <n v="12012.5"/>
    <x v="0"/>
    <x v="1"/>
    <x v="24"/>
    <n v="702943.31480000005"/>
  </r>
  <r>
    <n v="25"/>
    <x v="77"/>
    <x v="29"/>
    <n v="868986.46"/>
    <n v="479975.64"/>
    <n v="184172.52"/>
    <n v="129.62"/>
    <n v="204708.68"/>
    <n v="95020.96"/>
    <n v="92318"/>
    <n v="17369.72"/>
    <x v="0"/>
    <x v="1"/>
    <x v="24"/>
    <n v="834227.00159999996"/>
  </r>
  <r>
    <n v="26"/>
    <x v="78"/>
    <x v="42"/>
    <n v="540206.17000000004"/>
    <n v="283281.44"/>
    <n v="130937.32"/>
    <n v="165.68"/>
    <n v="125821.73"/>
    <n v="78005.81"/>
    <n v="32132.03"/>
    <n v="15683.89"/>
    <x v="0"/>
    <x v="1"/>
    <x v="24"/>
    <n v="675257.71250000002"/>
  </r>
  <r>
    <n v="27"/>
    <x v="79"/>
    <x v="6"/>
    <n v="812334.69"/>
    <n v="474374.03"/>
    <n v="182509.48"/>
    <n v="115.34"/>
    <n v="155335.84"/>
    <n v="67085.440000000002"/>
    <n v="74179.839999999997"/>
    <n v="14070.56"/>
    <x v="0"/>
    <x v="1"/>
    <x v="24"/>
    <n v="804211.34309999994"/>
  </r>
  <r>
    <n v="28"/>
    <x v="80"/>
    <x v="4"/>
    <n v="503076.75"/>
    <n v="271970.59000000003"/>
    <n v="107339.21"/>
    <n v="77.92"/>
    <n v="123689.03"/>
    <n v="59675.53"/>
    <n v="49302.67"/>
    <n v="14710.83"/>
    <x v="0"/>
    <x v="1"/>
    <x v="24"/>
    <n v="643938.24"/>
  </r>
  <r>
    <n v="29"/>
    <x v="81"/>
    <x v="6"/>
    <n v="786071.68"/>
    <n v="474319.6"/>
    <n v="149114.65"/>
    <n v="252.33"/>
    <n v="162385.1"/>
    <n v="56515.95"/>
    <n v="98746.65"/>
    <n v="7122.5"/>
    <x v="0"/>
    <x v="1"/>
    <x v="24"/>
    <n v="778210.9632"/>
  </r>
  <r>
    <n v="30"/>
    <x v="82"/>
    <x v="33"/>
    <n v="849097.69"/>
    <n v="513204.86"/>
    <n v="167161"/>
    <n v="248.87"/>
    <n v="168482.96"/>
    <n v="64610.91"/>
    <n v="93591.22"/>
    <n v="10280.83"/>
    <x v="0"/>
    <x v="1"/>
    <x v="24"/>
    <n v="823624.75929999992"/>
  </r>
  <r>
    <n v="31"/>
    <x v="83"/>
    <x v="5"/>
    <n v="497819.63"/>
    <n v="273987.59999999998"/>
    <n v="103459.89"/>
    <n v="257.43"/>
    <n v="120114.71"/>
    <n v="56006.36"/>
    <n v="54738.35"/>
    <n v="9370"/>
    <x v="0"/>
    <x v="1"/>
    <x v="24"/>
    <n v="627252.73380000005"/>
  </r>
  <r>
    <n v="32"/>
    <x v="84"/>
    <x v="66"/>
    <n v="889357.25"/>
    <n v="408466.47"/>
    <n v="227686.36"/>
    <n v="223.52"/>
    <n v="252980.9"/>
    <n v="64835.66"/>
    <n v="185705.24"/>
    <n v="2440"/>
    <x v="0"/>
    <x v="1"/>
    <x v="24"/>
    <n v="782634.38"/>
  </r>
  <r>
    <n v="33"/>
    <x v="85"/>
    <x v="35"/>
    <n v="653844.27"/>
    <n v="349383.33"/>
    <n v="137741.01"/>
    <n v="173.19"/>
    <n v="166546.74"/>
    <n v="70856.95"/>
    <n v="94280.07"/>
    <n v="1409.72"/>
    <x v="0"/>
    <x v="1"/>
    <x v="24"/>
    <n v="660382.71270000003"/>
  </r>
  <r>
    <n v="34"/>
    <x v="86"/>
    <x v="70"/>
    <n v="1078794.69"/>
    <n v="526288.51"/>
    <n v="260626.27"/>
    <n v="584.32000000000005"/>
    <n v="291295.59000000003"/>
    <n v="71215.05"/>
    <n v="220080.54"/>
    <n v="0"/>
    <x v="0"/>
    <x v="1"/>
    <x v="24"/>
    <n v="852247.8051"/>
  </r>
  <r>
    <n v="35"/>
    <x v="87"/>
    <x v="66"/>
    <n v="896845.48"/>
    <n v="419775.53"/>
    <n v="227523.41"/>
    <n v="547.08000000000004"/>
    <n v="248999.46"/>
    <n v="61116.97"/>
    <n v="186258.88"/>
    <n v="1623.61"/>
    <x v="0"/>
    <x v="1"/>
    <x v="24"/>
    <n v="789224.02240000002"/>
  </r>
  <r>
    <n v="36"/>
    <x v="88"/>
    <x v="10"/>
    <n v="558953.75"/>
    <n v="281531.64"/>
    <n v="117780.33"/>
    <n v="101.31"/>
    <n v="159540.47"/>
    <n v="62016.44"/>
    <n v="97104.59"/>
    <n v="419.44"/>
    <x v="0"/>
    <x v="1"/>
    <x v="24"/>
    <n v="626028.20000000007"/>
  </r>
  <r>
    <n v="37"/>
    <x v="89"/>
    <x v="62"/>
    <n v="841731.76"/>
    <n v="399737.57"/>
    <n v="193376.73"/>
    <n v="155.87"/>
    <n v="248461.59"/>
    <n v="54479.13"/>
    <n v="193376.9"/>
    <n v="605.55999999999995"/>
    <x v="0"/>
    <x v="1"/>
    <x v="24"/>
    <n v="732306.63120000006"/>
  </r>
  <r>
    <n v="38"/>
    <x v="90"/>
    <x v="34"/>
    <n v="543234.89"/>
    <n v="287271.39"/>
    <n v="103462.51"/>
    <n v="72.010000000000005"/>
    <n v="152428.98000000001"/>
    <n v="54721.55"/>
    <n v="97707.43"/>
    <n v="0"/>
    <x v="0"/>
    <x v="1"/>
    <x v="24"/>
    <n v="624720.12349999999"/>
  </r>
  <r>
    <n v="39"/>
    <x v="91"/>
    <x v="27"/>
    <n v="468636.39"/>
    <n v="240096.64000000001"/>
    <n v="99290.240000000005"/>
    <n v="128.06"/>
    <n v="129121.45"/>
    <n v="52473.74"/>
    <n v="76647.710000000006"/>
    <n v="0"/>
    <x v="0"/>
    <x v="1"/>
    <x v="24"/>
    <n v="548304.57629999996"/>
  </r>
  <r>
    <n v="40"/>
    <x v="92"/>
    <x v="24"/>
    <n v="507580.07"/>
    <n v="267187.96000000002"/>
    <n v="105076.55"/>
    <n v="142.44999999999999"/>
    <n v="135173.10999999999"/>
    <n v="47086.23"/>
    <n v="88086.88"/>
    <n v="0"/>
    <x v="0"/>
    <x v="1"/>
    <x v="24"/>
    <n v="573565.4791"/>
  </r>
  <r>
    <n v="41"/>
    <x v="93"/>
    <x v="66"/>
    <n v="799992.86"/>
    <n v="399729.47"/>
    <n v="176357.78"/>
    <n v="181.05"/>
    <n v="223724.56"/>
    <n v="49544.91"/>
    <n v="174179.65"/>
    <n v="0"/>
    <x v="0"/>
    <x v="1"/>
    <x v="24"/>
    <n v="703993.71679999994"/>
  </r>
  <r>
    <n v="42"/>
    <x v="94"/>
    <x v="25"/>
    <n v="448052.1"/>
    <n v="223851.91"/>
    <n v="93574.47"/>
    <n v="93.03"/>
    <n v="130532.69"/>
    <n v="48944.94"/>
    <n v="81587.75"/>
    <n v="0"/>
    <x v="0"/>
    <x v="1"/>
    <x v="24"/>
    <n v="519740.43599999993"/>
  </r>
  <r>
    <n v="43"/>
    <x v="95"/>
    <x v="65"/>
    <n v="822403.21"/>
    <n v="428974.24"/>
    <n v="169811.82"/>
    <n v="702.82"/>
    <n v="222914.33"/>
    <n v="56123.39"/>
    <n v="166790.94"/>
    <n v="0"/>
    <x v="0"/>
    <x v="1"/>
    <x v="24"/>
    <n v="682594.66429999995"/>
  </r>
  <r>
    <n v="44"/>
    <x v="96"/>
    <x v="37"/>
    <n v="481704.97"/>
    <n v="244778.76"/>
    <n v="102684.81"/>
    <n v="78.3"/>
    <n v="134163.1"/>
    <n v="48792.84"/>
    <n v="85370.26"/>
    <n v="0"/>
    <x v="0"/>
    <x v="1"/>
    <x v="24"/>
    <n v="529875.46700000006"/>
  </r>
  <r>
    <n v="45"/>
    <x v="97"/>
    <x v="10"/>
    <n v="446631.37"/>
    <n v="219037.75"/>
    <n v="101866.88"/>
    <n v="75.47"/>
    <n v="125651.27"/>
    <n v="54765.16"/>
    <n v="70886.11"/>
    <n v="0"/>
    <x v="0"/>
    <x v="1"/>
    <x v="24"/>
    <n v="500227.13440000004"/>
  </r>
  <r>
    <n v="46"/>
    <x v="98"/>
    <x v="130"/>
    <n v="1180631.07"/>
    <n v="649646.72"/>
    <n v="241271.36"/>
    <n v="231.23"/>
    <n v="289481.76"/>
    <n v="71559.97"/>
    <n v="217921.79"/>
    <n v="0"/>
    <x v="0"/>
    <x v="1"/>
    <x v="24"/>
    <n v="696572.33129999996"/>
  </r>
  <r>
    <n v="47"/>
    <x v="99"/>
    <x v="12"/>
    <n v="492691.03"/>
    <n v="287032.09000000003"/>
    <n v="79763.12"/>
    <n v="168.96"/>
    <n v="125726.86"/>
    <n v="59045.69"/>
    <n v="66681.17"/>
    <n v="0"/>
    <x v="0"/>
    <x v="1"/>
    <x v="24"/>
    <n v="546887.04330000014"/>
  </r>
  <r>
    <n v="48"/>
    <x v="100"/>
    <x v="29"/>
    <n v="611557.77"/>
    <n v="416813.56"/>
    <n v="61067.87"/>
    <n v="259.56"/>
    <n v="133416.78"/>
    <n v="68930.73"/>
    <n v="64486.05"/>
    <n v="0"/>
    <x v="0"/>
    <x v="1"/>
    <x v="24"/>
    <n v="587095.45920000004"/>
  </r>
  <r>
    <n v="49"/>
    <x v="101"/>
    <x v="22"/>
    <n v="430079.07"/>
    <n v="276253.48"/>
    <n v="62106.53"/>
    <n v="292.47000000000003"/>
    <n v="91426.59"/>
    <n v="61025.39"/>
    <n v="30401.200000000001"/>
    <n v="0"/>
    <x v="0"/>
    <x v="1"/>
    <x v="24"/>
    <n v="516094.88399999996"/>
  </r>
  <r>
    <n v="50"/>
    <x v="102"/>
    <x v="33"/>
    <n v="702726.81"/>
    <n v="493952.15"/>
    <n v="82027.839999999997"/>
    <n v="249.76"/>
    <n v="126497.06"/>
    <n v="58416.81"/>
    <n v="68080.25"/>
    <n v="0"/>
    <x v="0"/>
    <x v="1"/>
    <x v="24"/>
    <n v="681645.00569999998"/>
  </r>
  <r>
    <n v="51"/>
    <x v="103"/>
    <x v="24"/>
    <n v="502583.68"/>
    <n v="349992.75"/>
    <n v="44399.13"/>
    <n v="40.78"/>
    <n v="108151.02"/>
    <n v="64404.45"/>
    <n v="43746.57"/>
    <n v="0"/>
    <x v="0"/>
    <x v="1"/>
    <x v="24"/>
    <n v="567919.55839999998"/>
  </r>
  <r>
    <n v="0"/>
    <x v="52"/>
    <x v="19"/>
    <n v="2180512.1"/>
    <n v="461611.36"/>
    <n v="873785.28"/>
    <n v="33980.019999999997"/>
    <n v="811135.44"/>
    <n v="680183.89"/>
    <n v="126818.99"/>
    <n v="4132.5600000000004"/>
    <x v="0"/>
    <x v="1"/>
    <x v="25"/>
    <n v="2682029.8829999999"/>
  </r>
  <r>
    <n v="1"/>
    <x v="53"/>
    <x v="25"/>
    <n v="2242221.2599999998"/>
    <n v="491941.19"/>
    <n v="999958.67"/>
    <n v="36485.49"/>
    <n v="713835.91"/>
    <n v="611023.76"/>
    <n v="98743.78"/>
    <n v="4068.37"/>
    <x v="0"/>
    <x v="1"/>
    <x v="25"/>
    <n v="2600976.6615999998"/>
  </r>
  <r>
    <n v="2"/>
    <x v="54"/>
    <x v="34"/>
    <n v="2339977.39"/>
    <n v="574106.6"/>
    <n v="862587.29"/>
    <n v="39178.61"/>
    <n v="864104.89"/>
    <n v="700661.19"/>
    <n v="158716"/>
    <n v="4727.7"/>
    <x v="0"/>
    <x v="1"/>
    <x v="25"/>
    <n v="2690973.9984999998"/>
  </r>
  <r>
    <n v="3"/>
    <x v="55"/>
    <x v="22"/>
    <n v="2359837.16"/>
    <n v="605907.37"/>
    <n v="873734.56"/>
    <n v="41579.46"/>
    <n v="838615.77"/>
    <n v="629436.34"/>
    <n v="206025.98"/>
    <n v="3153.45"/>
    <x v="0"/>
    <x v="1"/>
    <x v="25"/>
    <n v="2831804.5920000002"/>
  </r>
  <r>
    <n v="4"/>
    <x v="56"/>
    <x v="47"/>
    <n v="1858065.15"/>
    <n v="421295.51"/>
    <n v="729252.94"/>
    <n v="33160.82"/>
    <n v="674355.88"/>
    <n v="589240.41"/>
    <n v="82533.8"/>
    <n v="2581.67"/>
    <x v="0"/>
    <x v="1"/>
    <x v="25"/>
    <n v="2601291.2099999995"/>
  </r>
  <r>
    <n v="5"/>
    <x v="57"/>
    <x v="101"/>
    <n v="1999044.43"/>
    <n v="478380.64"/>
    <n v="712348.38"/>
    <n v="53734.01"/>
    <n v="754581.4"/>
    <n v="664868.53"/>
    <n v="87750.1"/>
    <n v="1962.77"/>
    <x v="0"/>
    <x v="1"/>
    <x v="25"/>
    <n v="2958585.7563999998"/>
  </r>
  <r>
    <n v="6"/>
    <x v="58"/>
    <x v="60"/>
    <n v="2075282.76"/>
    <n v="589046.77"/>
    <n v="723968.74"/>
    <n v="99449.47"/>
    <n v="662817.78"/>
    <n v="562621.68000000005"/>
    <n v="97915.02"/>
    <n v="2281.08"/>
    <x v="0"/>
    <x v="1"/>
    <x v="25"/>
    <n v="3154429.7952000001"/>
  </r>
  <r>
    <n v="7"/>
    <x v="59"/>
    <x v="50"/>
    <n v="2077507.41"/>
    <n v="569735.76"/>
    <n v="697011.92"/>
    <n v="122472.4"/>
    <n v="688287.33"/>
    <n v="588028.35"/>
    <n v="99508.98"/>
    <n v="750"/>
    <x v="0"/>
    <x v="1"/>
    <x v="25"/>
    <n v="3199361.4114000001"/>
  </r>
  <r>
    <n v="8"/>
    <x v="60"/>
    <x v="101"/>
    <n v="2083054.88"/>
    <n v="606275.55000000005"/>
    <n v="713427.63"/>
    <n v="107745.17"/>
    <n v="655606.53"/>
    <n v="547423"/>
    <n v="104591.3"/>
    <n v="3592.23"/>
    <x v="0"/>
    <x v="1"/>
    <x v="25"/>
    <n v="3082921.2223999999"/>
  </r>
  <r>
    <n v="9"/>
    <x v="61"/>
    <x v="56"/>
    <n v="2287507.52"/>
    <n v="611972.37"/>
    <n v="851527.3"/>
    <n v="94122.62"/>
    <n v="729885.23"/>
    <n v="621196.02"/>
    <n v="104911.15"/>
    <n v="3778.06"/>
    <x v="0"/>
    <x v="1"/>
    <x v="25"/>
    <n v="3362636.0543999998"/>
  </r>
  <r>
    <n v="10"/>
    <x v="62"/>
    <x v="47"/>
    <n v="2442981.9700000002"/>
    <n v="642844.77"/>
    <n v="921533.78"/>
    <n v="76681.490000000005"/>
    <n v="801921.93"/>
    <n v="673260.91"/>
    <n v="128075.74"/>
    <n v="585.28"/>
    <x v="0"/>
    <x v="1"/>
    <x v="25"/>
    <n v="3420174.7579999999"/>
  </r>
  <r>
    <n v="11"/>
    <x v="63"/>
    <x v="46"/>
    <n v="2469381.94"/>
    <n v="651705.04"/>
    <n v="951060.09"/>
    <n v="81958.03"/>
    <n v="784658.78"/>
    <n v="651749.07999999996"/>
    <n v="131811.09"/>
    <n v="1098.6099999999999"/>
    <x v="0"/>
    <x v="1"/>
    <x v="25"/>
    <n v="3432440.8965999996"/>
  </r>
  <r>
    <n v="12"/>
    <x v="64"/>
    <x v="53"/>
    <n v="2540672.44"/>
    <n v="662661.76"/>
    <n v="965796.82"/>
    <n v="77380.740000000005"/>
    <n v="834833.12"/>
    <n v="709302.35"/>
    <n v="123116.88"/>
    <n v="2413.89"/>
    <x v="0"/>
    <x v="1"/>
    <x v="25"/>
    <n v="3506127.9671999998"/>
  </r>
  <r>
    <n v="13"/>
    <x v="65"/>
    <x v="16"/>
    <n v="2568161.4500000002"/>
    <n v="748452.52"/>
    <n v="947415.59"/>
    <n v="73332.83"/>
    <n v="798960.51"/>
    <n v="698140.82"/>
    <n v="100819.69"/>
    <n v="0"/>
    <x v="0"/>
    <x v="1"/>
    <x v="25"/>
    <n v="3518381.1865000003"/>
  </r>
  <r>
    <n v="14"/>
    <x v="66"/>
    <x v="4"/>
    <n v="2785256.41"/>
    <n v="850690.32"/>
    <n v="1019588.17"/>
    <n v="70265.42"/>
    <n v="844712.5"/>
    <n v="707259.08"/>
    <n v="137295.64000000001"/>
    <n v="157.78"/>
    <x v="0"/>
    <x v="1"/>
    <x v="25"/>
    <n v="3565128.2048000004"/>
  </r>
  <r>
    <n v="15"/>
    <x v="67"/>
    <x v="40"/>
    <n v="3068639.36"/>
    <n v="938277.4"/>
    <n v="1164893.69"/>
    <n v="82491.600000000006"/>
    <n v="882976.67"/>
    <n v="747297.58"/>
    <n v="133300.76"/>
    <n v="2378.33"/>
    <x v="0"/>
    <x v="1"/>
    <x v="25"/>
    <n v="3620994.4447999997"/>
  </r>
  <r>
    <n v="16"/>
    <x v="68"/>
    <x v="22"/>
    <n v="3127950.4"/>
    <n v="954420.93"/>
    <n v="1150320.8700000001"/>
    <n v="86826.84"/>
    <n v="936381.76"/>
    <n v="832619.08"/>
    <n v="100199.03"/>
    <n v="3563.65"/>
    <x v="0"/>
    <x v="1"/>
    <x v="25"/>
    <n v="3753540.48"/>
  </r>
  <r>
    <n v="17"/>
    <x v="69"/>
    <x v="49"/>
    <n v="2799097.68"/>
    <n v="745329.31"/>
    <n v="1165119.0900000001"/>
    <n v="67370.64"/>
    <n v="821278.64"/>
    <n v="738431.65"/>
    <n v="65178.37"/>
    <n v="17668.62"/>
    <x v="0"/>
    <x v="1"/>
    <x v="25"/>
    <n v="3638826.9840000002"/>
  </r>
  <r>
    <n v="18"/>
    <x v="70"/>
    <x v="17"/>
    <n v="2840526.38"/>
    <n v="684458.46"/>
    <n v="1180365.78"/>
    <n v="96330.92"/>
    <n v="879371.22"/>
    <n v="774039.71"/>
    <n v="94491.42"/>
    <n v="10840.09"/>
    <x v="0"/>
    <x v="1"/>
    <x v="25"/>
    <n v="3607468.5025999998"/>
  </r>
  <r>
    <n v="19"/>
    <x v="71"/>
    <x v="41"/>
    <n v="2901786.65"/>
    <n v="666957.64"/>
    <n v="1211099.9099999999"/>
    <n v="107539.52"/>
    <n v="916189.58"/>
    <n v="825797.1"/>
    <n v="87262.48"/>
    <n v="3130"/>
    <x v="0"/>
    <x v="1"/>
    <x v="25"/>
    <n v="3743304.7785"/>
  </r>
  <r>
    <n v="20"/>
    <x v="72"/>
    <x v="49"/>
    <n v="2900751.48"/>
    <n v="680835.87"/>
    <n v="1274555.6299999999"/>
    <n v="119737.55"/>
    <n v="825622.43"/>
    <n v="718727.95"/>
    <n v="96534.22"/>
    <n v="10360.26"/>
    <x v="0"/>
    <x v="1"/>
    <x v="25"/>
    <n v="3770976.9240000001"/>
  </r>
  <r>
    <n v="21"/>
    <x v="73"/>
    <x v="1"/>
    <n v="2787002.19"/>
    <n v="612846.55000000005"/>
    <n v="1247700.03"/>
    <n v="127238.92"/>
    <n v="799216.69"/>
    <n v="705609.86"/>
    <n v="74747.990000000005"/>
    <n v="18858.84"/>
    <x v="0"/>
    <x v="1"/>
    <x v="25"/>
    <n v="3762452.9565000003"/>
  </r>
  <r>
    <n v="22"/>
    <x v="74"/>
    <x v="18"/>
    <n v="2914817.51"/>
    <n v="611049.19999999995"/>
    <n v="1286835.8899999999"/>
    <n v="133520.1"/>
    <n v="883412.32"/>
    <n v="738517.02"/>
    <n v="97932.68"/>
    <n v="46962.62"/>
    <x v="0"/>
    <x v="1"/>
    <x v="25"/>
    <n v="3847559.1132"/>
  </r>
  <r>
    <n v="23"/>
    <x v="75"/>
    <x v="5"/>
    <n v="2940448.51"/>
    <n v="582052.06999999995"/>
    <n v="1272165.1299999999"/>
    <n v="137997.09"/>
    <n v="948234.22"/>
    <n v="794533.1"/>
    <n v="82513.33"/>
    <n v="71187.789999999994"/>
    <x v="0"/>
    <x v="1"/>
    <x v="25"/>
    <n v="3704965.1225999999"/>
  </r>
  <r>
    <n v="24"/>
    <x v="76"/>
    <x v="20"/>
    <n v="3221650.74"/>
    <n v="607742.56999999995"/>
    <n v="1498358.41"/>
    <n v="198307.05"/>
    <n v="917242.71"/>
    <n v="753805.95"/>
    <n v="84303.2"/>
    <n v="79133.56"/>
    <x v="0"/>
    <x v="1"/>
    <x v="25"/>
    <n v="3833764.3806000003"/>
  </r>
  <r>
    <n v="25"/>
    <x v="77"/>
    <x v="34"/>
    <n v="3393696.45"/>
    <n v="653109.17000000004"/>
    <n v="1523684.65"/>
    <n v="213314.73"/>
    <n v="1003587.9"/>
    <n v="827533.73"/>
    <n v="98647.47"/>
    <n v="77406.7"/>
    <x v="0"/>
    <x v="1"/>
    <x v="25"/>
    <n v="3902750.9175"/>
  </r>
  <r>
    <n v="26"/>
    <x v="78"/>
    <x v="27"/>
    <n v="3095673.83"/>
    <n v="590854.99"/>
    <n v="1468309.1"/>
    <n v="204710.19"/>
    <n v="831799.55"/>
    <n v="740396.18"/>
    <n v="58981.95"/>
    <n v="32421.42"/>
    <x v="0"/>
    <x v="1"/>
    <x v="25"/>
    <n v="3621938.3810999999"/>
  </r>
  <r>
    <n v="27"/>
    <x v="79"/>
    <x v="25"/>
    <n v="3304967.62"/>
    <n v="674982.83"/>
    <n v="1530425.54"/>
    <n v="230513.77"/>
    <n v="869045.48"/>
    <n v="750464.94"/>
    <n v="81187.92"/>
    <n v="37392.620000000003"/>
    <x v="0"/>
    <x v="1"/>
    <x v="25"/>
    <n v="3833762.4391999999"/>
  </r>
  <r>
    <n v="28"/>
    <x v="80"/>
    <x v="34"/>
    <n v="3122351.17"/>
    <n v="677443.53"/>
    <n v="1422914"/>
    <n v="229464.95"/>
    <n v="792528.69"/>
    <n v="711257.87"/>
    <n v="50027.88"/>
    <n v="31242.94"/>
    <x v="0"/>
    <x v="1"/>
    <x v="25"/>
    <n v="3590703.8454999998"/>
  </r>
  <r>
    <n v="29"/>
    <x v="81"/>
    <x v="36"/>
    <n v="3223814.39"/>
    <n v="673473.95"/>
    <n v="1510540.87"/>
    <n v="214241.6"/>
    <n v="825557.97"/>
    <n v="724592.03"/>
    <n v="78843.66"/>
    <n v="22122.28"/>
    <x v="0"/>
    <x v="1"/>
    <x v="25"/>
    <n v="3675148.4046"/>
  </r>
  <r>
    <n v="30"/>
    <x v="82"/>
    <x v="31"/>
    <n v="3349139.43"/>
    <n v="708286.6"/>
    <n v="1603134.92"/>
    <n v="199248.47"/>
    <n v="838469.44"/>
    <n v="736868.61"/>
    <n v="87305.62"/>
    <n v="14295.21"/>
    <x v="0"/>
    <x v="1"/>
    <x v="25"/>
    <n v="3650561.9787000003"/>
  </r>
  <r>
    <n v="31"/>
    <x v="83"/>
    <x v="3"/>
    <n v="3154318.39"/>
    <n v="658991.13"/>
    <n v="1530509.31"/>
    <n v="95835.45"/>
    <n v="868982.5"/>
    <n v="772949.59"/>
    <n v="78541.95"/>
    <n v="17490.96"/>
    <x v="0"/>
    <x v="1"/>
    <x v="25"/>
    <n v="3406663.8612000002"/>
  </r>
  <r>
    <n v="32"/>
    <x v="84"/>
    <x v="38"/>
    <n v="3205037.79"/>
    <n v="592139.41"/>
    <n v="1687342.39"/>
    <n v="89570.91"/>
    <n v="835985.08"/>
    <n v="708347.56"/>
    <n v="121070.09"/>
    <n v="6567.43"/>
    <x v="0"/>
    <x v="1"/>
    <x v="25"/>
    <n v="3333239.3016000004"/>
  </r>
  <r>
    <n v="33"/>
    <x v="85"/>
    <x v="32"/>
    <n v="3850645.65"/>
    <n v="711397.32"/>
    <n v="2144351.44"/>
    <n v="94749.11"/>
    <n v="900147.78"/>
    <n v="768301.04"/>
    <n v="126429.41"/>
    <n v="5417.33"/>
    <x v="0"/>
    <x v="1"/>
    <x v="25"/>
    <n v="3658113.3674999997"/>
  </r>
  <r>
    <n v="34"/>
    <x v="86"/>
    <x v="6"/>
    <n v="3536333.98"/>
    <n v="708526.79"/>
    <n v="1861915.25"/>
    <n v="89464.87"/>
    <n v="876427.07"/>
    <n v="742694.07"/>
    <n v="131751.35999999999"/>
    <n v="1981.64"/>
    <x v="0"/>
    <x v="1"/>
    <x v="25"/>
    <n v="3500970.6401999998"/>
  </r>
  <r>
    <n v="35"/>
    <x v="87"/>
    <x v="38"/>
    <n v="3332609.87"/>
    <n v="665027.77"/>
    <n v="1711268.77"/>
    <n v="90675.6"/>
    <n v="865637.73"/>
    <n v="760964.53"/>
    <n v="101987.63"/>
    <n v="2685.57"/>
    <x v="0"/>
    <x v="1"/>
    <x v="25"/>
    <n v="3465914.2648"/>
  </r>
  <r>
    <n v="36"/>
    <x v="88"/>
    <x v="26"/>
    <n v="3029003.02"/>
    <n v="544932.88"/>
    <n v="1613809.61"/>
    <n v="97349.53"/>
    <n v="772911"/>
    <n v="692332.57"/>
    <n v="75800.03"/>
    <n v="4778.3999999999996"/>
    <x v="0"/>
    <x v="1"/>
    <x v="25"/>
    <n v="3210743.2012"/>
  </r>
  <r>
    <n v="37"/>
    <x v="89"/>
    <x v="15"/>
    <n v="2836884.82"/>
    <n v="589785.48"/>
    <n v="1349757.59"/>
    <n v="79794.87"/>
    <n v="817546.88"/>
    <n v="703737.29"/>
    <n v="112614.44"/>
    <n v="1195.1500000000001"/>
    <x v="0"/>
    <x v="1"/>
    <x v="25"/>
    <n v="2978729.0609999998"/>
  </r>
  <r>
    <n v="38"/>
    <x v="90"/>
    <x v="9"/>
    <n v="2690267.94"/>
    <n v="564866.92000000004"/>
    <n v="1351629.65"/>
    <n v="78798.429999999993"/>
    <n v="694972.94"/>
    <n v="593439.47"/>
    <n v="99452.54"/>
    <n v="2080.9299999999998"/>
    <x v="0"/>
    <x v="1"/>
    <x v="25"/>
    <n v="2878586.6958000003"/>
  </r>
  <r>
    <n v="39"/>
    <x v="91"/>
    <x v="3"/>
    <n v="2911903.46"/>
    <n v="558314.43999999994"/>
    <n v="1535010.34"/>
    <n v="90880.43"/>
    <n v="727698.25"/>
    <n v="630763.15"/>
    <n v="94069.91"/>
    <n v="2865.19"/>
    <x v="0"/>
    <x v="1"/>
    <x v="25"/>
    <n v="3144855.7368000001"/>
  </r>
  <r>
    <n v="40"/>
    <x v="92"/>
    <x v="15"/>
    <n v="3198477.41"/>
    <n v="617677.39"/>
    <n v="1715343.39"/>
    <n v="98398.87"/>
    <n v="767057.76"/>
    <n v="672333.85"/>
    <n v="91600.75"/>
    <n v="3123.16"/>
    <x v="0"/>
    <x v="1"/>
    <x v="25"/>
    <n v="3358401.2805000003"/>
  </r>
  <r>
    <n v="41"/>
    <x v="93"/>
    <x v="9"/>
    <n v="3093898.37"/>
    <n v="573263.79"/>
    <n v="1674136.15"/>
    <n v="107243.08"/>
    <n v="739255.35"/>
    <n v="637043.82999999996"/>
    <n v="100801.35"/>
    <n v="1410.17"/>
    <x v="0"/>
    <x v="1"/>
    <x v="25"/>
    <n v="3310471.2559000002"/>
  </r>
  <r>
    <n v="42"/>
    <x v="94"/>
    <x v="37"/>
    <n v="2942515.87"/>
    <n v="592136.76"/>
    <n v="1532054.71"/>
    <n v="122484.91"/>
    <n v="695839.49"/>
    <n v="618397.55000000005"/>
    <n v="73641.87"/>
    <n v="3800.07"/>
    <x v="0"/>
    <x v="1"/>
    <x v="25"/>
    <n v="3236767.4570000004"/>
  </r>
  <r>
    <n v="43"/>
    <x v="95"/>
    <x v="15"/>
    <n v="3032920.39"/>
    <n v="593530.85"/>
    <n v="1680329.57"/>
    <n v="106123.73"/>
    <n v="652936.24"/>
    <n v="544827.75"/>
    <n v="105806.49"/>
    <n v="2302"/>
    <x v="0"/>
    <x v="1"/>
    <x v="25"/>
    <n v="3184566.4095000001"/>
  </r>
  <r>
    <n v="44"/>
    <x v="96"/>
    <x v="26"/>
    <n v="2747176.06"/>
    <n v="539072.29"/>
    <n v="1378970.85"/>
    <n v="141965.35"/>
    <n v="687167.57"/>
    <n v="586732.16"/>
    <n v="99759.98"/>
    <n v="675.43"/>
    <x v="0"/>
    <x v="1"/>
    <x v="25"/>
    <n v="2912006.6236"/>
  </r>
  <r>
    <n v="45"/>
    <x v="97"/>
    <x v="6"/>
    <n v="3173460.24"/>
    <n v="654357.46"/>
    <n v="1639480.98"/>
    <n v="144264.21"/>
    <n v="735357.59"/>
    <n v="620880.86"/>
    <n v="113431.73"/>
    <n v="1045"/>
    <x v="0"/>
    <x v="1"/>
    <x v="25"/>
    <n v="3141725.6376"/>
  </r>
  <r>
    <n v="46"/>
    <x v="98"/>
    <x v="45"/>
    <n v="4131614.84"/>
    <n v="867821.71"/>
    <n v="2164456.6"/>
    <n v="220032.02"/>
    <n v="879304.51"/>
    <n v="712463.41"/>
    <n v="162491.57"/>
    <n v="4349.53"/>
    <x v="0"/>
    <x v="1"/>
    <x v="25"/>
    <n v="3759769.5044"/>
  </r>
  <r>
    <n v="47"/>
    <x v="99"/>
    <x v="30"/>
    <n v="2881461.41"/>
    <n v="555939"/>
    <n v="1608441.06"/>
    <n v="133521.63"/>
    <n v="583559.72"/>
    <n v="496721.51"/>
    <n v="84565.77"/>
    <n v="2272.44"/>
    <x v="0"/>
    <x v="1"/>
    <x v="25"/>
    <n v="2881461.41"/>
  </r>
  <r>
    <n v="48"/>
    <x v="100"/>
    <x v="35"/>
    <n v="3147902.67"/>
    <n v="472744.05"/>
    <n v="1787662.94"/>
    <n v="146094.54999999999"/>
    <n v="741401.13"/>
    <n v="630109.47"/>
    <n v="107122.67"/>
    <n v="4168.99"/>
    <x v="0"/>
    <x v="1"/>
    <x v="25"/>
    <n v="3179381.6966999997"/>
  </r>
  <r>
    <n v="49"/>
    <x v="101"/>
    <x v="15"/>
    <n v="3001683.91"/>
    <n v="631861.30000000005"/>
    <n v="1547484.48"/>
    <n v="136752.82999999999"/>
    <n v="685585.3"/>
    <n v="613646.82999999996"/>
    <n v="70548.009999999995"/>
    <n v="1390.46"/>
    <x v="0"/>
    <x v="1"/>
    <x v="25"/>
    <n v="3151768.1055000001"/>
  </r>
  <r>
    <n v="50"/>
    <x v="102"/>
    <x v="38"/>
    <n v="2871898.66"/>
    <n v="603274.41"/>
    <n v="1439156.96"/>
    <n v="141334.22"/>
    <n v="688133.07"/>
    <n v="601246.48"/>
    <n v="85472.6"/>
    <n v="1413.99"/>
    <x v="0"/>
    <x v="1"/>
    <x v="25"/>
    <n v="2986774.6064000004"/>
  </r>
  <r>
    <n v="51"/>
    <x v="103"/>
    <x v="35"/>
    <n v="2967929.65"/>
    <n v="675102.33"/>
    <n v="1566127.03"/>
    <n v="150716.62"/>
    <n v="575983.67000000004"/>
    <n v="504610.53"/>
    <n v="64629.99"/>
    <n v="6743.15"/>
    <x v="0"/>
    <x v="1"/>
    <x v="25"/>
    <n v="2997608.9465000001"/>
  </r>
  <r>
    <n v="0"/>
    <x v="52"/>
    <x v="2"/>
    <n v="166486.04999999999"/>
    <n v="63236.61"/>
    <n v="18070.009999999998"/>
    <n v="66.44"/>
    <n v="85112.99"/>
    <n v="67429.009999999995"/>
    <n v="16683.98"/>
    <n v="1000"/>
    <x v="0"/>
    <x v="1"/>
    <x v="26"/>
    <n v="154832.02650000001"/>
  </r>
  <r>
    <n v="1"/>
    <x v="53"/>
    <x v="64"/>
    <n v="158024.16"/>
    <n v="66411.850000000006"/>
    <n v="16272.07"/>
    <n v="104.08"/>
    <n v="75236.160000000003"/>
    <n v="57450.73"/>
    <n v="16375.43"/>
    <n v="1410"/>
    <x v="0"/>
    <x v="1"/>
    <x v="26"/>
    <n v="145382.22720000002"/>
  </r>
  <r>
    <n v="2"/>
    <x v="54"/>
    <x v="61"/>
    <n v="193711.04"/>
    <n v="84856.17"/>
    <n v="12359.04"/>
    <n v="158.44"/>
    <n v="96337.39"/>
    <n v="83236.320000000007"/>
    <n v="10921.07"/>
    <n v="2180"/>
    <x v="0"/>
    <x v="1"/>
    <x v="26"/>
    <n v="174339.93600000002"/>
  </r>
  <r>
    <n v="3"/>
    <x v="55"/>
    <x v="29"/>
    <n v="189526.37"/>
    <n v="82751.98"/>
    <n v="20042.349999999999"/>
    <n v="853.8"/>
    <n v="85878.24"/>
    <n v="60604.33"/>
    <n v="23948.91"/>
    <n v="1325"/>
    <x v="0"/>
    <x v="1"/>
    <x v="26"/>
    <n v="181945.31519999998"/>
  </r>
  <r>
    <n v="4"/>
    <x v="56"/>
    <x v="28"/>
    <n v="129937.75"/>
    <n v="50379.42"/>
    <n v="12290.64"/>
    <n v="177.21"/>
    <n v="67090.48"/>
    <n v="55387.15"/>
    <n v="11098.89"/>
    <n v="604.44000000000005"/>
    <x v="0"/>
    <x v="1"/>
    <x v="26"/>
    <n v="161122.81"/>
  </r>
  <r>
    <n v="5"/>
    <x v="57"/>
    <x v="0"/>
    <n v="131605.70000000001"/>
    <n v="53849.43"/>
    <n v="12277.03"/>
    <n v="98.85"/>
    <n v="65380.39"/>
    <n v="54104.45"/>
    <n v="10860.94"/>
    <n v="415"/>
    <x v="0"/>
    <x v="1"/>
    <x v="26"/>
    <n v="175035.58100000003"/>
  </r>
  <r>
    <n v="6"/>
    <x v="58"/>
    <x v="46"/>
    <n v="141387.19"/>
    <n v="59293.41"/>
    <n v="13161.11"/>
    <n v="181.78"/>
    <n v="68750.89"/>
    <n v="56865.21"/>
    <n v="10715.68"/>
    <n v="1170"/>
    <x v="0"/>
    <x v="1"/>
    <x v="26"/>
    <n v="196528.19409999999"/>
  </r>
  <r>
    <n v="7"/>
    <x v="59"/>
    <x v="11"/>
    <n v="146936.93"/>
    <n v="66594.58"/>
    <n v="13756.62"/>
    <n v="126.52"/>
    <n v="66459.210000000006"/>
    <n v="54846.720000000001"/>
    <n v="11172.49"/>
    <n v="440"/>
    <x v="0"/>
    <x v="1"/>
    <x v="26"/>
    <n v="192487.37830000001"/>
  </r>
  <r>
    <n v="8"/>
    <x v="60"/>
    <x v="40"/>
    <n v="151715.9"/>
    <n v="65786.539999999994"/>
    <n v="17343.11"/>
    <n v="165.83"/>
    <n v="68420.42"/>
    <n v="54539.040000000001"/>
    <n v="12436.38"/>
    <n v="1445"/>
    <x v="0"/>
    <x v="1"/>
    <x v="26"/>
    <n v="179024.76199999999"/>
  </r>
  <r>
    <n v="9"/>
    <x v="61"/>
    <x v="20"/>
    <n v="163017.85"/>
    <n v="66511.98"/>
    <n v="28375.72"/>
    <n v="125.57"/>
    <n v="68004.58"/>
    <n v="57360.66"/>
    <n v="9383.92"/>
    <n v="1260"/>
    <x v="0"/>
    <x v="1"/>
    <x v="26"/>
    <n v="193991.2415"/>
  </r>
  <r>
    <n v="10"/>
    <x v="62"/>
    <x v="26"/>
    <n v="177609.17"/>
    <n v="78566.289999999994"/>
    <n v="21640.42"/>
    <n v="233.46"/>
    <n v="77169"/>
    <n v="56615.71"/>
    <n v="20373.29"/>
    <n v="180"/>
    <x v="0"/>
    <x v="1"/>
    <x v="26"/>
    <n v="188265.72020000001"/>
  </r>
  <r>
    <n v="11"/>
    <x v="63"/>
    <x v="22"/>
    <n v="156477.24"/>
    <n v="77153.679999999993"/>
    <n v="15555.1"/>
    <n v="127.9"/>
    <n v="63640.56"/>
    <n v="41727.300000000003"/>
    <n v="21913.26"/>
    <n v="0"/>
    <x v="0"/>
    <x v="1"/>
    <x v="26"/>
    <n v="187772.68799999999"/>
  </r>
  <r>
    <n v="12"/>
    <x v="64"/>
    <x v="34"/>
    <n v="172755.25"/>
    <n v="76163.23"/>
    <n v="15615.55"/>
    <n v="85.74"/>
    <n v="80890.73"/>
    <n v="63579.82"/>
    <n v="17310.91"/>
    <n v="0"/>
    <x v="0"/>
    <x v="1"/>
    <x v="26"/>
    <n v="198668.53749999998"/>
  </r>
  <r>
    <n v="13"/>
    <x v="65"/>
    <x v="25"/>
    <n v="174768.99"/>
    <n v="79738.2"/>
    <n v="20581.3"/>
    <n v="188.24"/>
    <n v="74261.25"/>
    <n v="59330.89"/>
    <n v="14930.36"/>
    <n v="0"/>
    <x v="0"/>
    <x v="1"/>
    <x v="26"/>
    <n v="202732.02839999998"/>
  </r>
  <r>
    <n v="14"/>
    <x v="66"/>
    <x v="35"/>
    <n v="191359.67"/>
    <n v="98830.01"/>
    <n v="16914.64"/>
    <n v="80.790000000000006"/>
    <n v="75534.23"/>
    <n v="55278.01"/>
    <n v="20256.22"/>
    <n v="0"/>
    <x v="0"/>
    <x v="1"/>
    <x v="26"/>
    <n v="193273.26670000001"/>
  </r>
  <r>
    <n v="15"/>
    <x v="67"/>
    <x v="78"/>
    <n v="250165.13"/>
    <n v="144886.48000000001"/>
    <n v="12777.22"/>
    <n v="342.05"/>
    <n v="92159.38"/>
    <n v="70618.95"/>
    <n v="21540.43"/>
    <n v="0"/>
    <x v="0"/>
    <x v="1"/>
    <x v="26"/>
    <n v="187623.8475"/>
  </r>
  <r>
    <n v="16"/>
    <x v="68"/>
    <x v="80"/>
    <n v="292902.13"/>
    <n v="172938.84"/>
    <n v="14374.03"/>
    <n v="371.7"/>
    <n v="105217.56"/>
    <n v="89643.04"/>
    <n v="15574.52"/>
    <n v="0"/>
    <x v="0"/>
    <x v="1"/>
    <x v="26"/>
    <n v="213818.55489999999"/>
  </r>
  <r>
    <n v="17"/>
    <x v="69"/>
    <x v="31"/>
    <n v="172757.72"/>
    <n v="104278.59"/>
    <n v="12600.77"/>
    <n v="347.34"/>
    <n v="55531.02"/>
    <n v="52255.66"/>
    <n v="3275.36"/>
    <n v="0"/>
    <x v="0"/>
    <x v="1"/>
    <x v="26"/>
    <n v="188305.91480000003"/>
  </r>
  <r>
    <n v="18"/>
    <x v="70"/>
    <x v="31"/>
    <n v="184733.93"/>
    <n v="102330.82"/>
    <n v="15916.71"/>
    <n v="193.95"/>
    <n v="66292.45"/>
    <n v="62586.96"/>
    <n v="3705.49"/>
    <n v="0"/>
    <x v="0"/>
    <x v="1"/>
    <x v="26"/>
    <n v="201359.98370000001"/>
  </r>
  <r>
    <n v="19"/>
    <x v="71"/>
    <x v="26"/>
    <n v="202833.66"/>
    <n v="102665.18"/>
    <n v="19071.46"/>
    <n v="173.94"/>
    <n v="80923.08"/>
    <n v="67507.820000000007"/>
    <n v="13415.26"/>
    <n v="0"/>
    <x v="0"/>
    <x v="1"/>
    <x v="26"/>
    <n v="215003.6796"/>
  </r>
  <r>
    <n v="20"/>
    <x v="72"/>
    <x v="10"/>
    <n v="188016.6"/>
    <n v="95351.73"/>
    <n v="25466.1"/>
    <n v="161.34"/>
    <n v="67037.429999999993"/>
    <n v="46061.04"/>
    <n v="20976.39"/>
    <n v="0"/>
    <x v="0"/>
    <x v="1"/>
    <x v="26"/>
    <n v="210578.59200000003"/>
  </r>
  <r>
    <n v="21"/>
    <x v="73"/>
    <x v="37"/>
    <n v="186520.46"/>
    <n v="88436.32"/>
    <n v="29435.66"/>
    <n v="250.6"/>
    <n v="68397.88"/>
    <n v="58584.959999999999"/>
    <n v="9715.7000000000007"/>
    <n v="97.22"/>
    <x v="0"/>
    <x v="1"/>
    <x v="26"/>
    <n v="205172.50599999999"/>
  </r>
  <r>
    <n v="22"/>
    <x v="74"/>
    <x v="9"/>
    <n v="191727.48"/>
    <n v="87692.81"/>
    <n v="31317.01"/>
    <n v="255.64"/>
    <n v="72462.02"/>
    <n v="59470.62"/>
    <n v="12991.4"/>
    <n v="0"/>
    <x v="0"/>
    <x v="1"/>
    <x v="26"/>
    <n v="205148.40360000002"/>
  </r>
  <r>
    <n v="23"/>
    <x v="75"/>
    <x v="9"/>
    <n v="196773.62"/>
    <n v="90032"/>
    <n v="33912.54"/>
    <n v="220.24"/>
    <n v="72608.84"/>
    <n v="63132.79"/>
    <n v="9476.0499999999993"/>
    <n v="0"/>
    <x v="0"/>
    <x v="1"/>
    <x v="26"/>
    <n v="210547.77340000001"/>
  </r>
  <r>
    <n v="24"/>
    <x v="76"/>
    <x v="30"/>
    <n v="198240.02"/>
    <n v="88754.1"/>
    <n v="37966.33"/>
    <n v="320.41000000000003"/>
    <n v="71199.179999999993"/>
    <n v="51675.19"/>
    <n v="19523.990000000002"/>
    <n v="0"/>
    <x v="0"/>
    <x v="1"/>
    <x v="26"/>
    <n v="198240.02"/>
  </r>
  <r>
    <n v="25"/>
    <x v="77"/>
    <x v="62"/>
    <n v="250902.49"/>
    <n v="106013.67"/>
    <n v="46053"/>
    <n v="354.02"/>
    <n v="98481.8"/>
    <n v="74730.820000000007"/>
    <n v="23750.98"/>
    <n v="0"/>
    <x v="0"/>
    <x v="1"/>
    <x v="26"/>
    <n v="218285.16629999998"/>
  </r>
  <r>
    <n v="26"/>
    <x v="78"/>
    <x v="7"/>
    <n v="195471.62"/>
    <n v="100031.56"/>
    <n v="25602.81"/>
    <n v="243.82"/>
    <n v="69593.429999999993"/>
    <n v="60658.879999999997"/>
    <n v="8683.16"/>
    <n v="251.39"/>
    <x v="0"/>
    <x v="1"/>
    <x v="26"/>
    <n v="191562.1876"/>
  </r>
  <r>
    <n v="27"/>
    <x v="79"/>
    <x v="71"/>
    <n v="232084.2"/>
    <n v="135024.70000000001"/>
    <n v="19715.89"/>
    <n v="436.95"/>
    <n v="76906.66"/>
    <n v="62256.800000000003"/>
    <n v="13376.53"/>
    <n v="1273.33"/>
    <x v="0"/>
    <x v="1"/>
    <x v="26"/>
    <n v="206554.93800000002"/>
  </r>
  <r>
    <n v="28"/>
    <x v="80"/>
    <x v="33"/>
    <n v="190921.36"/>
    <n v="119783.13"/>
    <n v="12815.76"/>
    <n v="905.03"/>
    <n v="57417.440000000002"/>
    <n v="46174.86"/>
    <n v="9199.25"/>
    <n v="2043.33"/>
    <x v="0"/>
    <x v="1"/>
    <x v="26"/>
    <n v="185193.71919999999"/>
  </r>
  <r>
    <n v="29"/>
    <x v="81"/>
    <x v="66"/>
    <n v="223368.78"/>
    <n v="136409.35999999999"/>
    <n v="17532.400000000001"/>
    <n v="727.53"/>
    <n v="68699.490000000005"/>
    <n v="52919.87"/>
    <n v="14359.62"/>
    <n v="1420"/>
    <x v="0"/>
    <x v="1"/>
    <x v="26"/>
    <n v="196564.5264"/>
  </r>
  <r>
    <n v="30"/>
    <x v="82"/>
    <x v="62"/>
    <n v="238624.36"/>
    <n v="144140.44"/>
    <n v="21273.82"/>
    <n v="993.26"/>
    <n v="72216.84"/>
    <n v="56072.86"/>
    <n v="15057.31"/>
    <n v="1086.67"/>
    <x v="0"/>
    <x v="1"/>
    <x v="26"/>
    <n v="207603.19319999998"/>
  </r>
  <r>
    <n v="31"/>
    <x v="83"/>
    <x v="64"/>
    <n v="204128.5"/>
    <n v="115616.52"/>
    <n v="18839.88"/>
    <n v="712.61"/>
    <n v="68959.490000000005"/>
    <n v="56097.72"/>
    <n v="11396.65"/>
    <n v="1465.12"/>
    <x v="0"/>
    <x v="1"/>
    <x v="26"/>
    <n v="187798.22"/>
  </r>
  <r>
    <n v="32"/>
    <x v="84"/>
    <x v="76"/>
    <n v="219615.86"/>
    <n v="103729.74"/>
    <n v="31344.62"/>
    <n v="975.69"/>
    <n v="83565.81"/>
    <n v="55828.84"/>
    <n v="27611.27"/>
    <n v="125.7"/>
    <x v="0"/>
    <x v="1"/>
    <x v="26"/>
    <n v="177888.84659999999"/>
  </r>
  <r>
    <n v="33"/>
    <x v="85"/>
    <x v="66"/>
    <n v="212720.44"/>
    <n v="114895.39"/>
    <n v="26341.65"/>
    <n v="745.9"/>
    <n v="70737.5"/>
    <n v="51755.7"/>
    <n v="18956.39"/>
    <n v="25.41"/>
    <x v="0"/>
    <x v="1"/>
    <x v="26"/>
    <n v="187193.9872"/>
  </r>
  <r>
    <n v="34"/>
    <x v="86"/>
    <x v="76"/>
    <n v="237679.37"/>
    <n v="117137.23"/>
    <n v="37442.51"/>
    <n v="1425.99"/>
    <n v="81673.64"/>
    <n v="49536.04"/>
    <n v="32137.599999999999"/>
    <n v="0"/>
    <x v="0"/>
    <x v="1"/>
    <x v="26"/>
    <n v="192520.28970000002"/>
  </r>
  <r>
    <n v="35"/>
    <x v="87"/>
    <x v="76"/>
    <n v="233759.31"/>
    <n v="111614.9"/>
    <n v="33820.97"/>
    <n v="1474.28"/>
    <n v="86849.16"/>
    <n v="60106.84"/>
    <n v="26635.38"/>
    <n v="106.94"/>
    <x v="0"/>
    <x v="1"/>
    <x v="26"/>
    <n v="189345.0411"/>
  </r>
  <r>
    <n v="36"/>
    <x v="88"/>
    <x v="61"/>
    <n v="178369.19"/>
    <n v="96001.31"/>
    <n v="23421.52"/>
    <n v="1199.07"/>
    <n v="57747.29"/>
    <n v="40772.11"/>
    <n v="16972.66"/>
    <n v="2.52"/>
    <x v="0"/>
    <x v="1"/>
    <x v="26"/>
    <n v="160532.27100000001"/>
  </r>
  <r>
    <n v="37"/>
    <x v="89"/>
    <x v="74"/>
    <n v="206829.38"/>
    <n v="98423.23"/>
    <n v="31061.97"/>
    <n v="3073.03"/>
    <n v="74271.149999999994"/>
    <n v="43662.04"/>
    <n v="30601.57"/>
    <n v="7.54"/>
    <x v="0"/>
    <x v="1"/>
    <x v="26"/>
    <n v="169600.09159999999"/>
  </r>
  <r>
    <n v="38"/>
    <x v="90"/>
    <x v="32"/>
    <n v="165587.67000000001"/>
    <n v="94345.14"/>
    <n v="19391.21"/>
    <n v="6467.38"/>
    <n v="45383.94"/>
    <n v="26413.15"/>
    <n v="18970.79"/>
    <n v="0"/>
    <x v="0"/>
    <x v="1"/>
    <x v="26"/>
    <n v="157308.28650000002"/>
  </r>
  <r>
    <n v="39"/>
    <x v="91"/>
    <x v="2"/>
    <n v="171568.47"/>
    <n v="98386.62"/>
    <n v="20112.88"/>
    <n v="6373.68"/>
    <n v="46695.29"/>
    <n v="33537.980000000003"/>
    <n v="13157.31"/>
    <n v="0"/>
    <x v="0"/>
    <x v="1"/>
    <x v="26"/>
    <n v="159558.6771"/>
  </r>
  <r>
    <n v="40"/>
    <x v="92"/>
    <x v="2"/>
    <n v="179305.81"/>
    <n v="100108.05"/>
    <n v="21586.77"/>
    <n v="6535.06"/>
    <n v="51075.93"/>
    <n v="35369.01"/>
    <n v="15704.4"/>
    <n v="2.52"/>
    <x v="0"/>
    <x v="1"/>
    <x v="26"/>
    <n v="166754.40330000001"/>
  </r>
  <r>
    <n v="41"/>
    <x v="93"/>
    <x v="62"/>
    <n v="188478.21"/>
    <n v="91631.74"/>
    <n v="32085.32"/>
    <n v="5965.84"/>
    <n v="58795.31"/>
    <n v="27726.02"/>
    <n v="31069.29"/>
    <n v="0"/>
    <x v="0"/>
    <x v="1"/>
    <x v="26"/>
    <n v="163976.04269999999"/>
  </r>
  <r>
    <n v="42"/>
    <x v="94"/>
    <x v="33"/>
    <n v="159755.26"/>
    <n v="87362.97"/>
    <n v="20762.36"/>
    <n v="5969.9"/>
    <n v="45660.03"/>
    <n v="29901.71"/>
    <n v="15758.32"/>
    <n v="0"/>
    <x v="0"/>
    <x v="1"/>
    <x v="26"/>
    <n v="154962.60219999999"/>
  </r>
  <r>
    <n v="43"/>
    <x v="95"/>
    <x v="66"/>
    <n v="190263.02"/>
    <n v="99189.75"/>
    <n v="31558.82"/>
    <n v="7034.53"/>
    <n v="52479.92"/>
    <n v="27927.65"/>
    <n v="24552.27"/>
    <n v="0"/>
    <x v="0"/>
    <x v="1"/>
    <x v="26"/>
    <n v="167431.45759999999"/>
  </r>
  <r>
    <n v="44"/>
    <x v="96"/>
    <x v="44"/>
    <n v="182025.3"/>
    <n v="101831.21"/>
    <n v="25448.04"/>
    <n v="9518.8700000000008"/>
    <n v="45227.18"/>
    <n v="33528.15"/>
    <n v="11699.03"/>
    <n v="0"/>
    <x v="0"/>
    <x v="1"/>
    <x v="26"/>
    <n v="171103.78199999998"/>
  </r>
  <r>
    <n v="45"/>
    <x v="97"/>
    <x v="66"/>
    <n v="203205.09"/>
    <n v="103368.34"/>
    <n v="42830.57"/>
    <n v="8627.2000000000007"/>
    <n v="48378.98"/>
    <n v="32189.53"/>
    <n v="16189.45"/>
    <n v="0"/>
    <x v="0"/>
    <x v="1"/>
    <x v="26"/>
    <n v="178820.4792"/>
  </r>
  <r>
    <n v="46"/>
    <x v="98"/>
    <x v="77"/>
    <n v="268608.69"/>
    <n v="124530.37"/>
    <n v="59611.16"/>
    <n v="7759.08"/>
    <n v="76708.08"/>
    <n v="39458.269999999997"/>
    <n v="37249.81"/>
    <n v="0"/>
    <x v="0"/>
    <x v="1"/>
    <x v="26"/>
    <n v="206828.69130000001"/>
  </r>
  <r>
    <n v="47"/>
    <x v="99"/>
    <x v="32"/>
    <n v="173689.71"/>
    <n v="90482.99"/>
    <n v="33297.46"/>
    <n v="8012.73"/>
    <n v="41896.53"/>
    <n v="27523.08"/>
    <n v="14373.45"/>
    <n v="0"/>
    <x v="0"/>
    <x v="1"/>
    <x v="26"/>
    <n v="165005.22449999998"/>
  </r>
  <r>
    <n v="48"/>
    <x v="100"/>
    <x v="62"/>
    <n v="167159.24"/>
    <n v="78105.34"/>
    <n v="33125"/>
    <n v="6297.48"/>
    <n v="49631.42"/>
    <n v="25723.5"/>
    <n v="23907.919999999998"/>
    <n v="0"/>
    <x v="0"/>
    <x v="1"/>
    <x v="26"/>
    <n v="145428.53879999998"/>
  </r>
  <r>
    <n v="49"/>
    <x v="101"/>
    <x v="32"/>
    <n v="181360.74"/>
    <n v="98888.27"/>
    <n v="30227.7"/>
    <n v="6427.63"/>
    <n v="45817.14"/>
    <n v="32109.79"/>
    <n v="13707.35"/>
    <n v="0"/>
    <x v="0"/>
    <x v="1"/>
    <x v="26"/>
    <n v="172292.70299999998"/>
  </r>
  <r>
    <n v="50"/>
    <x v="102"/>
    <x v="61"/>
    <n v="212752.83"/>
    <n v="123086.83"/>
    <n v="29886.44"/>
    <n v="7579.87"/>
    <n v="52199.69"/>
    <n v="31952.799999999999"/>
    <n v="20246.89"/>
    <n v="0"/>
    <x v="0"/>
    <x v="1"/>
    <x v="26"/>
    <n v="191477.54699999999"/>
  </r>
  <r>
    <n v="51"/>
    <x v="103"/>
    <x v="7"/>
    <n v="185316.35"/>
    <n v="131286.47"/>
    <n v="11153.76"/>
    <n v="7695.24"/>
    <n v="35180.879999999997"/>
    <n v="26143.71"/>
    <n v="9037.17"/>
    <n v="0"/>
    <x v="0"/>
    <x v="1"/>
    <x v="26"/>
    <n v="181610.02300000002"/>
  </r>
  <r>
    <n v="0"/>
    <x v="52"/>
    <x v="44"/>
    <n v="225497.02"/>
    <n v="117054.55"/>
    <n v="23166.27"/>
    <n v="258.60000000000002"/>
    <n v="85017.600000000006"/>
    <n v="59964.43"/>
    <n v="19594.84"/>
    <n v="5458.33"/>
    <x v="0"/>
    <x v="1"/>
    <x v="27"/>
    <n v="211967.19879999998"/>
  </r>
  <r>
    <n v="1"/>
    <x v="53"/>
    <x v="3"/>
    <n v="183103.22"/>
    <n v="83700.37"/>
    <n v="21081.99"/>
    <n v="430"/>
    <n v="77890.86"/>
    <n v="51001.13"/>
    <n v="17159.73"/>
    <n v="9730"/>
    <x v="0"/>
    <x v="1"/>
    <x v="27"/>
    <n v="197751.47760000001"/>
  </r>
  <r>
    <n v="2"/>
    <x v="54"/>
    <x v="69"/>
    <n v="177582.49"/>
    <n v="89506.41"/>
    <n v="18892.400000000001"/>
    <n v="205"/>
    <n v="68978.679999999993"/>
    <n v="53845.72"/>
    <n v="11187.68"/>
    <n v="3945.28"/>
    <x v="0"/>
    <x v="1"/>
    <x v="27"/>
    <n v="214874.81289999999"/>
  </r>
  <r>
    <n v="3"/>
    <x v="55"/>
    <x v="15"/>
    <n v="253241.58"/>
    <n v="143482.91"/>
    <n v="24486.13"/>
    <n v="120"/>
    <n v="85152.54"/>
    <n v="62849.94"/>
    <n v="19437.599999999999"/>
    <n v="2865"/>
    <x v="0"/>
    <x v="1"/>
    <x v="27"/>
    <n v="265903.65899999999"/>
  </r>
  <r>
    <n v="4"/>
    <x v="56"/>
    <x v="53"/>
    <n v="148538.06"/>
    <n v="76603.69"/>
    <n v="17900.830000000002"/>
    <n v="50"/>
    <n v="53983.54"/>
    <n v="40901.980000000003"/>
    <n v="12685.45"/>
    <n v="396.11"/>
    <x v="0"/>
    <x v="1"/>
    <x v="27"/>
    <n v="204982.52279999998"/>
  </r>
  <r>
    <n v="5"/>
    <x v="57"/>
    <x v="1"/>
    <n v="167233.35999999999"/>
    <n v="86431.23"/>
    <n v="23609.67"/>
    <n v="51"/>
    <n v="57141.46"/>
    <n v="44174.879999999997"/>
    <n v="12726.58"/>
    <n v="240"/>
    <x v="0"/>
    <x v="1"/>
    <x v="27"/>
    <n v="225765.03599999999"/>
  </r>
  <r>
    <n v="6"/>
    <x v="58"/>
    <x v="5"/>
    <n v="225721.51"/>
    <n v="133593.96"/>
    <n v="30401.95"/>
    <n v="102.91"/>
    <n v="61622.69"/>
    <n v="45125.04"/>
    <n v="15814.59"/>
    <n v="683.06"/>
    <x v="0"/>
    <x v="1"/>
    <x v="27"/>
    <n v="284409.10260000004"/>
  </r>
  <r>
    <n v="7"/>
    <x v="59"/>
    <x v="54"/>
    <n v="183542.31"/>
    <n v="98949.98"/>
    <n v="22891.61"/>
    <n v="95"/>
    <n v="61605.72"/>
    <n v="43571.99"/>
    <n v="17499.009999999998"/>
    <n v="534.72"/>
    <x v="0"/>
    <x v="1"/>
    <x v="27"/>
    <n v="273478.04190000001"/>
  </r>
  <r>
    <n v="8"/>
    <x v="60"/>
    <x v="101"/>
    <n v="163510.82999999999"/>
    <n v="71230.820000000007"/>
    <n v="22081.11"/>
    <n v="373.58"/>
    <n v="69825.320000000007"/>
    <n v="43587.37"/>
    <n v="16789.62"/>
    <n v="9448.33"/>
    <x v="0"/>
    <x v="1"/>
    <x v="27"/>
    <n v="241996.02839999998"/>
  </r>
  <r>
    <n v="9"/>
    <x v="61"/>
    <x v="59"/>
    <n v="203438.23"/>
    <n v="102352.79"/>
    <n v="30817.32"/>
    <n v="245"/>
    <n v="70023.12"/>
    <n v="50403.63"/>
    <n v="15594.49"/>
    <n v="4025"/>
    <x v="0"/>
    <x v="1"/>
    <x v="27"/>
    <n v="292951.05119999999"/>
  </r>
  <r>
    <n v="10"/>
    <x v="62"/>
    <x v="48"/>
    <n v="222712.89"/>
    <n v="112346.71"/>
    <n v="27293.53"/>
    <n v="501.91"/>
    <n v="82570.740000000005"/>
    <n v="54473.06"/>
    <n v="16752.68"/>
    <n v="11345"/>
    <x v="0"/>
    <x v="1"/>
    <x v="27"/>
    <n v="302889.53040000005"/>
  </r>
  <r>
    <n v="11"/>
    <x v="63"/>
    <x v="42"/>
    <n v="233898.8"/>
    <n v="114410.24000000001"/>
    <n v="41719.96"/>
    <n v="401.91"/>
    <n v="77366.69"/>
    <n v="49871.41"/>
    <n v="16720.28"/>
    <n v="10775"/>
    <x v="0"/>
    <x v="1"/>
    <x v="27"/>
    <n v="292373.5"/>
  </r>
  <r>
    <n v="12"/>
    <x v="64"/>
    <x v="41"/>
    <n v="214690.77"/>
    <n v="108880.32000000001"/>
    <n v="32258.23"/>
    <n v="338.69"/>
    <n v="73213.53"/>
    <n v="51156.36"/>
    <n v="14452.17"/>
    <n v="7605"/>
    <x v="0"/>
    <x v="1"/>
    <x v="27"/>
    <n v="276951.09330000001"/>
  </r>
  <r>
    <n v="13"/>
    <x v="65"/>
    <x v="20"/>
    <n v="264726.40999999997"/>
    <n v="141795.96"/>
    <n v="34973.15"/>
    <n v="892.33"/>
    <n v="87064.97"/>
    <n v="58016.11"/>
    <n v="14213.86"/>
    <n v="14835"/>
    <x v="0"/>
    <x v="1"/>
    <x v="27"/>
    <n v="315024.42789999995"/>
  </r>
  <r>
    <n v="14"/>
    <x v="66"/>
    <x v="40"/>
    <n v="244913.97"/>
    <n v="126047.18"/>
    <n v="32908.26"/>
    <n v="447.79"/>
    <n v="85510.74"/>
    <n v="58161.71"/>
    <n v="16384.03"/>
    <n v="10965"/>
    <x v="0"/>
    <x v="1"/>
    <x v="27"/>
    <n v="288998.48459999997"/>
  </r>
  <r>
    <n v="15"/>
    <x v="67"/>
    <x v="24"/>
    <n v="250492.62"/>
    <n v="141311.03"/>
    <n v="37594.589999999997"/>
    <n v="252.9"/>
    <n v="71334.100000000006"/>
    <n v="58389.81"/>
    <n v="9139.2900000000009"/>
    <n v="3805"/>
    <x v="0"/>
    <x v="1"/>
    <x v="27"/>
    <n v="283056.66059999994"/>
  </r>
  <r>
    <n v="16"/>
    <x v="68"/>
    <x v="44"/>
    <n v="324151.3"/>
    <n v="172989.33"/>
    <n v="65043.94"/>
    <n v="274.89999999999998"/>
    <n v="85843.13"/>
    <n v="63878.78"/>
    <n v="12704.35"/>
    <n v="9260"/>
    <x v="0"/>
    <x v="1"/>
    <x v="27"/>
    <n v="304702.22199999995"/>
  </r>
  <r>
    <n v="17"/>
    <x v="69"/>
    <x v="8"/>
    <n v="309238.90999999997"/>
    <n v="171213.5"/>
    <n v="49486.31"/>
    <n v="363.52"/>
    <n v="88175.58"/>
    <n v="64573.67"/>
    <n v="16041.91"/>
    <n v="7560"/>
    <x v="0"/>
    <x v="1"/>
    <x v="27"/>
    <n v="315423.68819999998"/>
  </r>
  <r>
    <n v="18"/>
    <x v="70"/>
    <x v="38"/>
    <n v="314573.49"/>
    <n v="187528.23"/>
    <n v="43283.16"/>
    <n v="305"/>
    <n v="83457.100000000006"/>
    <n v="61315.63"/>
    <n v="12616.47"/>
    <n v="9525"/>
    <x v="0"/>
    <x v="1"/>
    <x v="27"/>
    <n v="327156.42959999997"/>
  </r>
  <r>
    <n v="19"/>
    <x v="71"/>
    <x v="12"/>
    <n v="265537.57"/>
    <n v="148300.04999999999"/>
    <n v="48204.73"/>
    <n v="189.86"/>
    <n v="68842.929999999993"/>
    <n v="52182.75"/>
    <n v="14285.18"/>
    <n v="2375"/>
    <x v="0"/>
    <x v="1"/>
    <x v="27"/>
    <n v="294746.70270000002"/>
  </r>
  <r>
    <n v="20"/>
    <x v="72"/>
    <x v="24"/>
    <n v="287114.43"/>
    <n v="153070.5"/>
    <n v="52769.71"/>
    <n v="333.85"/>
    <n v="80940.37"/>
    <n v="62537.13"/>
    <n v="9693.7999999999993"/>
    <n v="8709.44"/>
    <x v="0"/>
    <x v="1"/>
    <x v="27"/>
    <n v="324439.30589999998"/>
  </r>
  <r>
    <n v="21"/>
    <x v="73"/>
    <x v="22"/>
    <n v="254878.35"/>
    <n v="141489.26999999999"/>
    <n v="39957.26"/>
    <n v="239.09"/>
    <n v="73192.73"/>
    <n v="58784.17"/>
    <n v="13783.56"/>
    <n v="625"/>
    <x v="0"/>
    <x v="1"/>
    <x v="27"/>
    <n v="305854.02"/>
  </r>
  <r>
    <n v="22"/>
    <x v="74"/>
    <x v="25"/>
    <n v="261491.83"/>
    <n v="127608.67"/>
    <n v="41610.129999999997"/>
    <n v="397"/>
    <n v="91876.03"/>
    <n v="68532.55"/>
    <n v="10508.48"/>
    <n v="12835"/>
    <x v="0"/>
    <x v="1"/>
    <x v="27"/>
    <n v="303330.52279999998"/>
  </r>
  <r>
    <n v="23"/>
    <x v="75"/>
    <x v="31"/>
    <n v="284925.7"/>
    <n v="141466.9"/>
    <n v="40877.519999999997"/>
    <n v="271.3"/>
    <n v="102309.98"/>
    <n v="86821.17"/>
    <n v="13213.81"/>
    <n v="2275"/>
    <x v="0"/>
    <x v="1"/>
    <x v="27"/>
    <n v="310569.01300000004"/>
  </r>
  <r>
    <n v="24"/>
    <x v="76"/>
    <x v="26"/>
    <n v="291978.06"/>
    <n v="149481.91"/>
    <n v="41307.31"/>
    <n v="335"/>
    <n v="100853.84"/>
    <n v="79378.63"/>
    <n v="10060.49"/>
    <n v="11414.72"/>
    <x v="0"/>
    <x v="1"/>
    <x v="27"/>
    <n v="309496.74359999999"/>
  </r>
  <r>
    <n v="25"/>
    <x v="77"/>
    <x v="2"/>
    <n v="360419.86"/>
    <n v="194809.44"/>
    <n v="44367.9"/>
    <n v="320.72000000000003"/>
    <n v="120921.8"/>
    <n v="98981.79"/>
    <n v="15078.34"/>
    <n v="6861.67"/>
    <x v="0"/>
    <x v="1"/>
    <x v="27"/>
    <n v="335190.46980000002"/>
  </r>
  <r>
    <n v="26"/>
    <x v="78"/>
    <x v="15"/>
    <n v="267116.01"/>
    <n v="137323.53"/>
    <n v="37595.550000000003"/>
    <n v="396.04"/>
    <n v="91800.89"/>
    <n v="73510.289999999994"/>
    <n v="9280.6"/>
    <n v="9010"/>
    <x v="0"/>
    <x v="1"/>
    <x v="27"/>
    <n v="280471.81050000002"/>
  </r>
  <r>
    <n v="27"/>
    <x v="79"/>
    <x v="33"/>
    <n v="293340.02"/>
    <n v="162451.07"/>
    <n v="39328.870000000003"/>
    <n v="267.67"/>
    <n v="91292.41"/>
    <n v="70450.55"/>
    <n v="16416.86"/>
    <n v="4425"/>
    <x v="0"/>
    <x v="1"/>
    <x v="27"/>
    <n v="284539.81940000004"/>
  </r>
  <r>
    <n v="28"/>
    <x v="80"/>
    <x v="32"/>
    <n v="283922.90999999997"/>
    <n v="163474.76999999999"/>
    <n v="35055.89"/>
    <n v="495.77"/>
    <n v="84896.48"/>
    <n v="63204.33"/>
    <n v="9379.93"/>
    <n v="12312.22"/>
    <x v="0"/>
    <x v="1"/>
    <x v="27"/>
    <n v="269726.76449999999"/>
  </r>
  <r>
    <n v="29"/>
    <x v="81"/>
    <x v="71"/>
    <n v="291490.49"/>
    <n v="176829.29"/>
    <n v="26539.09"/>
    <n v="557.45000000000005"/>
    <n v="87564.66"/>
    <n v="59274.559999999998"/>
    <n v="15485.38"/>
    <n v="12804.72"/>
    <x v="0"/>
    <x v="1"/>
    <x v="27"/>
    <n v="259426.5361"/>
  </r>
  <r>
    <n v="30"/>
    <x v="82"/>
    <x v="68"/>
    <n v="300077.74"/>
    <n v="167413"/>
    <n v="47486.01"/>
    <n v="355.33"/>
    <n v="84823.4"/>
    <n v="65115.76"/>
    <n v="14412.64"/>
    <n v="5295"/>
    <x v="0"/>
    <x v="1"/>
    <x v="27"/>
    <n v="255066.079"/>
  </r>
  <r>
    <n v="31"/>
    <x v="83"/>
    <x v="29"/>
    <n v="271554.45"/>
    <n v="152790.74"/>
    <n v="32548.05"/>
    <n v="495.61"/>
    <n v="85720.05"/>
    <n v="67298.09"/>
    <n v="13429.74"/>
    <n v="4992.22"/>
    <x v="0"/>
    <x v="1"/>
    <x v="27"/>
    <n v="260692.272"/>
  </r>
  <r>
    <n v="32"/>
    <x v="84"/>
    <x v="72"/>
    <n v="288244.89"/>
    <n v="156109.25"/>
    <n v="35603.07"/>
    <n v="455.63"/>
    <n v="96076.94"/>
    <n v="62286.55"/>
    <n v="33790.39"/>
    <n v="0"/>
    <x v="0"/>
    <x v="1"/>
    <x v="27"/>
    <n v="247890.6054"/>
  </r>
  <r>
    <n v="33"/>
    <x v="85"/>
    <x v="98"/>
    <n v="495732.92"/>
    <n v="304801.74"/>
    <n v="41988.69"/>
    <n v="455.82"/>
    <n v="148486.67000000001"/>
    <n v="128875.87"/>
    <n v="19610.8"/>
    <n v="0"/>
    <x v="0"/>
    <x v="1"/>
    <x v="27"/>
    <n v="312311.73959999997"/>
  </r>
  <r>
    <n v="34"/>
    <x v="86"/>
    <x v="93"/>
    <n v="564738.86"/>
    <n v="341116.17"/>
    <n v="60230.81"/>
    <n v="1500.12"/>
    <n v="161891.76"/>
    <n v="118421.93"/>
    <n v="43469.83"/>
    <n v="0"/>
    <x v="0"/>
    <x v="1"/>
    <x v="27"/>
    <n v="327548.53879999998"/>
  </r>
  <r>
    <n v="35"/>
    <x v="87"/>
    <x v="62"/>
    <n v="295498.57"/>
    <n v="150931.35999999999"/>
    <n v="33965.14"/>
    <n v="3088.13"/>
    <n v="107513.94"/>
    <n v="77956.929999999993"/>
    <n v="29557.01"/>
    <n v="0"/>
    <x v="0"/>
    <x v="1"/>
    <x v="27"/>
    <n v="257083.75590000002"/>
  </r>
  <r>
    <n v="36"/>
    <x v="88"/>
    <x v="62"/>
    <n v="323909.40000000002"/>
    <n v="181796.23"/>
    <n v="32868.32"/>
    <n v="380.73"/>
    <n v="108864.12"/>
    <n v="89653.6"/>
    <n v="19210.52"/>
    <n v="0"/>
    <x v="0"/>
    <x v="1"/>
    <x v="27"/>
    <n v="281801.17800000001"/>
  </r>
  <r>
    <n v="37"/>
    <x v="89"/>
    <x v="62"/>
    <n v="312471.42"/>
    <n v="166398.15"/>
    <n v="34799.32"/>
    <n v="612.27"/>
    <n v="110661.68"/>
    <n v="81778.22"/>
    <n v="28883.46"/>
    <n v="0"/>
    <x v="0"/>
    <x v="1"/>
    <x v="27"/>
    <n v="271850.13539999997"/>
  </r>
  <r>
    <n v="38"/>
    <x v="90"/>
    <x v="71"/>
    <n v="316709.44"/>
    <n v="183584.86"/>
    <n v="29117.49"/>
    <n v="4574.45"/>
    <n v="99432.639999999999"/>
    <n v="80521.66"/>
    <n v="18910.98"/>
    <n v="0"/>
    <x v="0"/>
    <x v="1"/>
    <x v="27"/>
    <n v="281871.40159999998"/>
  </r>
  <r>
    <n v="39"/>
    <x v="91"/>
    <x v="44"/>
    <n v="263581.96999999997"/>
    <n v="138523.24"/>
    <n v="31627.14"/>
    <n v="1281.6300000000001"/>
    <n v="92149.96"/>
    <n v="79866.179999999993"/>
    <n v="12283.78"/>
    <n v="0"/>
    <x v="0"/>
    <x v="1"/>
    <x v="27"/>
    <n v="247767.05179999996"/>
  </r>
  <r>
    <n v="40"/>
    <x v="92"/>
    <x v="44"/>
    <n v="273647.06"/>
    <n v="148492.54"/>
    <n v="30606.51"/>
    <n v="1534.28"/>
    <n v="93013.73"/>
    <n v="77772.960000000006"/>
    <n v="15240.77"/>
    <n v="0"/>
    <x v="0"/>
    <x v="1"/>
    <x v="27"/>
    <n v="257228.23639999999"/>
  </r>
  <r>
    <n v="41"/>
    <x v="93"/>
    <x v="45"/>
    <n v="304057.64"/>
    <n v="160965.45000000001"/>
    <n v="38522.85"/>
    <n v="455.16"/>
    <n v="104114.18"/>
    <n v="80240.98"/>
    <n v="23873.200000000001"/>
    <n v="0"/>
    <x v="0"/>
    <x v="1"/>
    <x v="27"/>
    <n v="276692.45240000001"/>
  </r>
  <r>
    <n v="42"/>
    <x v="94"/>
    <x v="33"/>
    <n v="267953.78000000003"/>
    <n v="150786.29999999999"/>
    <n v="27025.48"/>
    <n v="565.65"/>
    <n v="89576.35"/>
    <n v="74664.710000000006"/>
    <n v="14911.64"/>
    <n v="0"/>
    <x v="0"/>
    <x v="1"/>
    <x v="27"/>
    <n v="259915.16660000003"/>
  </r>
  <r>
    <n v="43"/>
    <x v="95"/>
    <x v="73"/>
    <n v="320342.69"/>
    <n v="173568.42"/>
    <n v="35255.980000000003"/>
    <n v="991.5"/>
    <n v="110526.79"/>
    <n v="84691.42"/>
    <n v="25835.37"/>
    <n v="0"/>
    <x v="0"/>
    <x v="1"/>
    <x v="27"/>
    <n v="256274.152"/>
  </r>
  <r>
    <n v="44"/>
    <x v="96"/>
    <x v="71"/>
    <n v="263057.19"/>
    <n v="142078.71"/>
    <n v="31665.87"/>
    <n v="322"/>
    <n v="88990.61"/>
    <n v="71315.06"/>
    <n v="17675.55"/>
    <n v="0"/>
    <x v="0"/>
    <x v="1"/>
    <x v="27"/>
    <n v="234120.89910000001"/>
  </r>
  <r>
    <n v="45"/>
    <x v="97"/>
    <x v="76"/>
    <n v="269319.37"/>
    <n v="175416.56"/>
    <n v="29031.38"/>
    <n v="379.12"/>
    <n v="64492.31"/>
    <n v="51330.77"/>
    <n v="13161.54"/>
    <n v="0"/>
    <x v="0"/>
    <x v="1"/>
    <x v="27"/>
    <n v="218148.68970000002"/>
  </r>
  <r>
    <n v="46"/>
    <x v="98"/>
    <x v="93"/>
    <n v="542750.89"/>
    <n v="348348.45"/>
    <n v="55886.98"/>
    <n v="566.5"/>
    <n v="137948.96"/>
    <n v="114075.87"/>
    <n v="23873.09"/>
    <n v="0"/>
    <x v="0"/>
    <x v="1"/>
    <x v="27"/>
    <n v="314795.51620000001"/>
  </r>
  <r>
    <n v="47"/>
    <x v="99"/>
    <x v="66"/>
    <n v="282933.78999999998"/>
    <n v="164436.06"/>
    <n v="33071.519999999997"/>
    <n v="347.05"/>
    <n v="85079.16"/>
    <n v="74926.48"/>
    <n v="10152.68"/>
    <n v="0"/>
    <x v="0"/>
    <x v="1"/>
    <x v="27"/>
    <n v="248981.7352"/>
  </r>
  <r>
    <n v="48"/>
    <x v="100"/>
    <x v="61"/>
    <n v="228086.1"/>
    <n v="101029.21"/>
    <n v="36030.5"/>
    <n v="403.01"/>
    <n v="90623.38"/>
    <n v="77619.11"/>
    <n v="13004.27"/>
    <n v="0"/>
    <x v="0"/>
    <x v="1"/>
    <x v="27"/>
    <n v="205277.49000000002"/>
  </r>
  <r>
    <n v="49"/>
    <x v="101"/>
    <x v="66"/>
    <n v="286862.77"/>
    <n v="158616.26999999999"/>
    <n v="41109.9"/>
    <n v="499.98"/>
    <n v="86636.62"/>
    <n v="77817.460000000006"/>
    <n v="8819.16"/>
    <n v="0"/>
    <x v="0"/>
    <x v="1"/>
    <x v="27"/>
    <n v="252439.23760000002"/>
  </r>
  <r>
    <n v="50"/>
    <x v="102"/>
    <x v="61"/>
    <n v="264477.45"/>
    <n v="160167.42000000001"/>
    <n v="24063.03"/>
    <n v="440.92"/>
    <n v="79806.080000000002"/>
    <n v="67742.84"/>
    <n v="12063.24"/>
    <n v="0"/>
    <x v="0"/>
    <x v="1"/>
    <x v="27"/>
    <n v="238029.70500000002"/>
  </r>
  <r>
    <n v="51"/>
    <x v="103"/>
    <x v="72"/>
    <n v="274498.01"/>
    <n v="159513.20000000001"/>
    <n v="40902.35"/>
    <n v="352.6"/>
    <n v="73729.86"/>
    <n v="65954.52"/>
    <n v="7775.34"/>
    <n v="0"/>
    <x v="0"/>
    <x v="1"/>
    <x v="27"/>
    <n v="236068.2886"/>
  </r>
  <r>
    <n v="0"/>
    <x v="52"/>
    <x v="48"/>
    <n v="1087984.8999999999"/>
    <n v="11329.85"/>
    <n v="713042.43"/>
    <n v="84414.47"/>
    <n v="279198.15000000002"/>
    <n v="241335.64"/>
    <n v="36654.589999999997"/>
    <n v="1207.92"/>
    <x v="0"/>
    <x v="1"/>
    <x v="28"/>
    <n v="1479659.4639999999"/>
  </r>
  <r>
    <n v="1"/>
    <x v="53"/>
    <x v="5"/>
    <n v="1241381.71"/>
    <n v="14178.17"/>
    <n v="954802.6"/>
    <n v="15428.57"/>
    <n v="256972.37"/>
    <n v="215851.19"/>
    <n v="39174.980000000003"/>
    <n v="1946.2"/>
    <x v="0"/>
    <x v="1"/>
    <x v="28"/>
    <n v="1564140.9546000001"/>
  </r>
  <r>
    <n v="2"/>
    <x v="54"/>
    <x v="18"/>
    <n v="1163696.1399999999"/>
    <n v="10994.77"/>
    <n v="793989.54"/>
    <n v="5247.11"/>
    <n v="353464.72"/>
    <n v="247566.16"/>
    <n v="104392.33"/>
    <n v="1506.23"/>
    <x v="0"/>
    <x v="1"/>
    <x v="28"/>
    <n v="1536078.9047999999"/>
  </r>
  <r>
    <n v="3"/>
    <x v="55"/>
    <x v="60"/>
    <n v="960475.67"/>
    <n v="13893.11"/>
    <n v="696042.02"/>
    <n v="2350.4299999999998"/>
    <n v="248190.11"/>
    <n v="214068.14"/>
    <n v="33668.33"/>
    <n v="453.64"/>
    <x v="0"/>
    <x v="1"/>
    <x v="28"/>
    <n v="1459923.0184000002"/>
  </r>
  <r>
    <n v="4"/>
    <x v="56"/>
    <x v="52"/>
    <n v="970753.07"/>
    <n v="15264.26"/>
    <n v="696848.85"/>
    <n v="2022.9"/>
    <n v="256617.06"/>
    <n v="223707.17"/>
    <n v="32610.95"/>
    <n v="298.94"/>
    <x v="0"/>
    <x v="1"/>
    <x v="28"/>
    <n v="1514374.7892"/>
  </r>
  <r>
    <n v="5"/>
    <x v="57"/>
    <x v="51"/>
    <n v="1093097.04"/>
    <n v="16970.61"/>
    <n v="732069.33"/>
    <n v="2999.16"/>
    <n v="341057.94"/>
    <n v="303438.25"/>
    <n v="35803.019999999997"/>
    <n v="1816.67"/>
    <x v="0"/>
    <x v="1"/>
    <x v="28"/>
    <n v="1738024.2936000002"/>
  </r>
  <r>
    <n v="6"/>
    <x v="58"/>
    <x v="131"/>
    <n v="830018.48"/>
    <n v="12169.08"/>
    <n v="523321.98"/>
    <n v="2970.03"/>
    <n v="291557.39"/>
    <n v="248573.27"/>
    <n v="42984.12"/>
    <n v="0"/>
    <x v="0"/>
    <x v="1"/>
    <x v="28"/>
    <n v="1577035.112"/>
  </r>
  <r>
    <n v="7"/>
    <x v="59"/>
    <x v="132"/>
    <n v="767190.62"/>
    <n v="10277.48"/>
    <n v="460230.47"/>
    <n v="3519.45"/>
    <n v="293163.21999999997"/>
    <n v="250705.71"/>
    <n v="42457.51"/>
    <n v="0"/>
    <x v="0"/>
    <x v="1"/>
    <x v="28"/>
    <n v="1480677.8965999999"/>
  </r>
  <r>
    <n v="8"/>
    <x v="60"/>
    <x v="133"/>
    <n v="618279.77"/>
    <n v="9264.98"/>
    <n v="435952.49"/>
    <n v="1595.64"/>
    <n v="171466.66"/>
    <n v="148756.72"/>
    <n v="21484.94"/>
    <n v="1225"/>
    <x v="0"/>
    <x v="1"/>
    <x v="28"/>
    <n v="1230376.7423"/>
  </r>
  <r>
    <n v="9"/>
    <x v="61"/>
    <x v="134"/>
    <n v="807564.93"/>
    <n v="11212.72"/>
    <n v="512038.46"/>
    <n v="2086.69"/>
    <n v="282227.06"/>
    <n v="275967.53000000003"/>
    <n v="5009.53"/>
    <n v="1250"/>
    <x v="0"/>
    <x v="1"/>
    <x v="28"/>
    <n v="1574751.6135"/>
  </r>
  <r>
    <n v="10"/>
    <x v="62"/>
    <x v="135"/>
    <n v="969846.54"/>
    <n v="15611.16"/>
    <n v="636341.88"/>
    <n v="1794.03"/>
    <n v="316099.46999999997"/>
    <n v="279470.03000000003"/>
    <n v="35805.83"/>
    <n v="823.61"/>
    <x v="0"/>
    <x v="1"/>
    <x v="28"/>
    <n v="1833009.9605999999"/>
  </r>
  <r>
    <n v="11"/>
    <x v="63"/>
    <x v="136"/>
    <n v="1031060.45"/>
    <n v="20086.939999999999"/>
    <n v="688905.67"/>
    <n v="1806.94"/>
    <n v="320260.90000000002"/>
    <n v="272661.39"/>
    <n v="47381.07"/>
    <n v="218.44"/>
    <x v="0"/>
    <x v="1"/>
    <x v="28"/>
    <n v="1814666.392"/>
  </r>
  <r>
    <n v="12"/>
    <x v="64"/>
    <x v="127"/>
    <n v="1057930.6499999999"/>
    <n v="33926.410000000003"/>
    <n v="658467.15"/>
    <n v="3847.42"/>
    <n v="361689.67"/>
    <n v="310800.34999999998"/>
    <n v="50151.82"/>
    <n v="737.5"/>
    <x v="0"/>
    <x v="1"/>
    <x v="28"/>
    <n v="1819640.7179999999"/>
  </r>
  <r>
    <n v="13"/>
    <x v="65"/>
    <x v="108"/>
    <n v="1061132.8700000001"/>
    <n v="121477.42"/>
    <n v="566149.9"/>
    <n v="2002.25"/>
    <n v="371503.3"/>
    <n v="333527.7"/>
    <n v="37136.71"/>
    <n v="838.89"/>
    <x v="0"/>
    <x v="1"/>
    <x v="28"/>
    <n v="1719035.2494000003"/>
  </r>
  <r>
    <n v="14"/>
    <x v="66"/>
    <x v="55"/>
    <n v="1108446.44"/>
    <n v="112702.36"/>
    <n v="551448.56999999995"/>
    <n v="1664.22"/>
    <n v="442631.29"/>
    <n v="390220.5"/>
    <n v="52277.46"/>
    <n v="133.33000000000001"/>
    <x v="0"/>
    <x v="1"/>
    <x v="28"/>
    <n v="1662669.66"/>
  </r>
  <r>
    <n v="15"/>
    <x v="67"/>
    <x v="5"/>
    <n v="1558413.54"/>
    <n v="239517.85"/>
    <n v="883865.63"/>
    <n v="2148.56"/>
    <n v="432881.5"/>
    <n v="384183.89"/>
    <n v="48239.8"/>
    <n v="457.81"/>
    <x v="0"/>
    <x v="1"/>
    <x v="28"/>
    <n v="1963601.0604000001"/>
  </r>
  <r>
    <n v="16"/>
    <x v="68"/>
    <x v="56"/>
    <n v="1278749.25"/>
    <n v="23916.16"/>
    <n v="832269.64"/>
    <n v="12219.16"/>
    <n v="410344.29"/>
    <n v="355517.25"/>
    <n v="53778.400000000001"/>
    <n v="1048.6400000000001"/>
    <x v="0"/>
    <x v="1"/>
    <x v="28"/>
    <n v="1879761.3975"/>
  </r>
  <r>
    <n v="17"/>
    <x v="69"/>
    <x v="103"/>
    <n v="1212399.97"/>
    <n v="19257.009999999998"/>
    <n v="715527.43"/>
    <n v="37849.93"/>
    <n v="439765.6"/>
    <n v="378940.19"/>
    <n v="57956.65"/>
    <n v="2868.76"/>
    <x v="0"/>
    <x v="1"/>
    <x v="28"/>
    <n v="1915591.9526"/>
  </r>
  <r>
    <n v="18"/>
    <x v="70"/>
    <x v="56"/>
    <n v="1334937.8600000001"/>
    <n v="15005.3"/>
    <n v="771413.01"/>
    <n v="4586.26"/>
    <n v="543933.29"/>
    <n v="487247.69"/>
    <n v="52652.56"/>
    <n v="4033.04"/>
    <x v="0"/>
    <x v="1"/>
    <x v="28"/>
    <n v="1962358.6542000002"/>
  </r>
  <r>
    <n v="19"/>
    <x v="71"/>
    <x v="54"/>
    <n v="1275952.93"/>
    <n v="18600.18"/>
    <n v="714407.25"/>
    <n v="13049.64"/>
    <n v="529895.86"/>
    <n v="496919.98"/>
    <n v="31781.23"/>
    <n v="1194.6500000000001"/>
    <x v="0"/>
    <x v="1"/>
    <x v="28"/>
    <n v="1901169.8657"/>
  </r>
  <r>
    <n v="20"/>
    <x v="72"/>
    <x v="50"/>
    <n v="1256917.9099999999"/>
    <n v="22522.19"/>
    <n v="668121.42000000004"/>
    <n v="26114.18"/>
    <n v="540160.12"/>
    <n v="496292.38"/>
    <n v="40991.68"/>
    <n v="2876.06"/>
    <x v="0"/>
    <x v="1"/>
    <x v="28"/>
    <n v="1935653.5814"/>
  </r>
  <r>
    <n v="21"/>
    <x v="73"/>
    <x v="126"/>
    <n v="1122162.8600000001"/>
    <n v="16312.56"/>
    <n v="609412.65"/>
    <n v="21053.58"/>
    <n v="475384.07"/>
    <n v="453444.02"/>
    <n v="19392.830000000002"/>
    <n v="2547.2199999999998"/>
    <x v="0"/>
    <x v="1"/>
    <x v="28"/>
    <n v="1907676.8620000002"/>
  </r>
  <r>
    <n v="22"/>
    <x v="74"/>
    <x v="121"/>
    <n v="1180373.67"/>
    <n v="14628.74"/>
    <n v="650141.77"/>
    <n v="22932.6"/>
    <n v="492670.56"/>
    <n v="466170.19"/>
    <n v="21057.43"/>
    <n v="5442.94"/>
    <x v="0"/>
    <x v="1"/>
    <x v="28"/>
    <n v="1983027.7655999998"/>
  </r>
  <r>
    <n v="23"/>
    <x v="75"/>
    <x v="119"/>
    <n v="1076259.08"/>
    <n v="12881.29"/>
    <n v="611445.16"/>
    <n v="28823.32"/>
    <n v="423109.31"/>
    <n v="365760.49"/>
    <n v="50850.98"/>
    <n v="6497.84"/>
    <x v="0"/>
    <x v="1"/>
    <x v="28"/>
    <n v="1765064.8912"/>
  </r>
  <r>
    <n v="24"/>
    <x v="76"/>
    <x v="106"/>
    <n v="1266199.75"/>
    <n v="15424.35"/>
    <n v="700324.85"/>
    <n v="38821.410000000003"/>
    <n v="511629.14"/>
    <n v="423617.35"/>
    <n v="84322.87"/>
    <n v="3688.92"/>
    <x v="0"/>
    <x v="1"/>
    <x v="28"/>
    <n v="1911961.6225000001"/>
  </r>
  <r>
    <n v="25"/>
    <x v="77"/>
    <x v="104"/>
    <n v="1280725.3400000001"/>
    <n v="14732.72"/>
    <n v="746733.25"/>
    <n v="49981.26"/>
    <n v="469278.11"/>
    <n v="401172.73"/>
    <n v="62447.69"/>
    <n v="5657.69"/>
    <x v="0"/>
    <x v="1"/>
    <x v="28"/>
    <n v="1959509.7702000001"/>
  </r>
  <r>
    <n v="26"/>
    <x v="78"/>
    <x v="22"/>
    <n v="1622151.78"/>
    <n v="16027.59"/>
    <n v="1130566.68"/>
    <n v="30501.74"/>
    <n v="445055.77"/>
    <n v="385977.77"/>
    <n v="56319.65"/>
    <n v="2758.35"/>
    <x v="0"/>
    <x v="1"/>
    <x v="28"/>
    <n v="1946582.1359999999"/>
  </r>
  <r>
    <n v="27"/>
    <x v="79"/>
    <x v="55"/>
    <n v="1372612.33"/>
    <n v="16094.41"/>
    <n v="901972.6"/>
    <n v="28828.95"/>
    <n v="425716.37"/>
    <n v="366851.46"/>
    <n v="55746.879999999997"/>
    <n v="3118.03"/>
    <x v="0"/>
    <x v="1"/>
    <x v="28"/>
    <n v="2058918.4950000001"/>
  </r>
  <r>
    <n v="28"/>
    <x v="80"/>
    <x v="59"/>
    <n v="1485642.35"/>
    <n v="19083.82"/>
    <n v="976390.73"/>
    <n v="21103.91"/>
    <n v="469063.89"/>
    <n v="404818.7"/>
    <n v="60441.51"/>
    <n v="3803.68"/>
    <x v="0"/>
    <x v="1"/>
    <x v="28"/>
    <n v="2139324.9840000002"/>
  </r>
  <r>
    <n v="29"/>
    <x v="81"/>
    <x v="56"/>
    <n v="1447580.25"/>
    <n v="15757.13"/>
    <n v="955311.63"/>
    <n v="23821.5"/>
    <n v="452689.99"/>
    <n v="387456.57"/>
    <n v="63464.32"/>
    <n v="1769.1"/>
    <x v="0"/>
    <x v="1"/>
    <x v="28"/>
    <n v="2127942.9674999998"/>
  </r>
  <r>
    <n v="30"/>
    <x v="82"/>
    <x v="3"/>
    <n v="1827100.26"/>
    <n v="19729.580000000002"/>
    <n v="1354634.86"/>
    <n v="24551.86"/>
    <n v="428183.96"/>
    <n v="357118.51"/>
    <n v="70667.12"/>
    <n v="398.33"/>
    <x v="0"/>
    <x v="1"/>
    <x v="28"/>
    <n v="1973268.2808000001"/>
  </r>
  <r>
    <n v="31"/>
    <x v="83"/>
    <x v="36"/>
    <n v="1586647.62"/>
    <n v="16781.599999999999"/>
    <n v="1157504.3600000001"/>
    <n v="16382.54"/>
    <n v="395979.12"/>
    <n v="362726.03"/>
    <n v="32847.65"/>
    <n v="405.44"/>
    <x v="0"/>
    <x v="1"/>
    <x v="28"/>
    <n v="1808778.2867999999"/>
  </r>
  <r>
    <n v="32"/>
    <x v="84"/>
    <x v="36"/>
    <n v="1706730.17"/>
    <n v="17964.490000000002"/>
    <n v="1274098.3"/>
    <n v="16601.36"/>
    <n v="398066.02"/>
    <n v="343885.47"/>
    <n v="52450.52"/>
    <n v="1730.03"/>
    <x v="0"/>
    <x v="1"/>
    <x v="28"/>
    <n v="1945672.3937999997"/>
  </r>
  <r>
    <n v="33"/>
    <x v="85"/>
    <x v="77"/>
    <n v="2740587.86"/>
    <n v="26384.21"/>
    <n v="2283465.2200000002"/>
    <n v="21633.51"/>
    <n v="409104.92"/>
    <n v="349589.72"/>
    <n v="59095.76"/>
    <n v="419.44"/>
    <x v="0"/>
    <x v="1"/>
    <x v="28"/>
    <n v="2110252.6521999999"/>
  </r>
  <r>
    <n v="34"/>
    <x v="86"/>
    <x v="23"/>
    <n v="1536109.56"/>
    <n v="16424.04"/>
    <n v="1106990.04"/>
    <n v="11518.08"/>
    <n v="401177.4"/>
    <n v="321936.31"/>
    <n v="79106.38"/>
    <n v="134.71"/>
    <x v="0"/>
    <x v="1"/>
    <x v="28"/>
    <n v="1874053.6632000001"/>
  </r>
  <r>
    <n v="35"/>
    <x v="87"/>
    <x v="10"/>
    <n v="1718055.86"/>
    <n v="19783.48"/>
    <n v="1290475.48"/>
    <n v="12409.29"/>
    <n v="395387.61"/>
    <n v="331784.37"/>
    <n v="62792.13"/>
    <n v="811.11"/>
    <x v="0"/>
    <x v="1"/>
    <x v="28"/>
    <n v="1924222.5632000002"/>
  </r>
  <r>
    <n v="36"/>
    <x v="88"/>
    <x v="3"/>
    <n v="1030786.84"/>
    <n v="16212.12"/>
    <n v="582843.38"/>
    <n v="4694.24"/>
    <n v="427037.1"/>
    <n v="350600.31"/>
    <n v="74702.17"/>
    <n v="1734.62"/>
    <x v="0"/>
    <x v="1"/>
    <x v="28"/>
    <n v="1113249.7872000001"/>
  </r>
  <r>
    <n v="37"/>
    <x v="89"/>
    <x v="31"/>
    <n v="987897.9"/>
    <n v="19209.79"/>
    <n v="588026.18000000005"/>
    <n v="2136.66"/>
    <n v="378525.27"/>
    <n v="337797.27"/>
    <n v="38411.25"/>
    <n v="2316.75"/>
    <x v="0"/>
    <x v="1"/>
    <x v="28"/>
    <n v="1076808.7110000001"/>
  </r>
  <r>
    <n v="38"/>
    <x v="90"/>
    <x v="11"/>
    <n v="1240608.2"/>
    <n v="15436.69"/>
    <n v="912292.57"/>
    <n v="1685.41"/>
    <n v="311193.53000000003"/>
    <n v="269122.15999999997"/>
    <n v="42071.37"/>
    <n v="0"/>
    <x v="0"/>
    <x v="1"/>
    <x v="28"/>
    <n v="1625196.7420000001"/>
  </r>
  <r>
    <n v="39"/>
    <x v="91"/>
    <x v="18"/>
    <n v="1395562.08"/>
    <n v="17761.560000000001"/>
    <n v="1008215.2"/>
    <n v="1438.13"/>
    <n v="368147.19"/>
    <n v="316529.28999999998"/>
    <n v="51617.9"/>
    <n v="0"/>
    <x v="0"/>
    <x v="1"/>
    <x v="28"/>
    <n v="1842141.9456000002"/>
  </r>
  <r>
    <n v="40"/>
    <x v="92"/>
    <x v="31"/>
    <n v="1743194.56"/>
    <n v="23278.85"/>
    <n v="1269404.72"/>
    <n v="1917.48"/>
    <n v="448593.51"/>
    <n v="407712.49"/>
    <n v="40881.019999999997"/>
    <n v="0"/>
    <x v="0"/>
    <x v="1"/>
    <x v="28"/>
    <n v="1900082.0704000001"/>
  </r>
  <r>
    <n v="41"/>
    <x v="93"/>
    <x v="27"/>
    <n v="1600417.32"/>
    <n v="28599.84"/>
    <n v="1237674.92"/>
    <n v="2800.71"/>
    <n v="331341.84999999998"/>
    <n v="287983.06"/>
    <n v="43358.79"/>
    <n v="0"/>
    <x v="0"/>
    <x v="1"/>
    <x v="28"/>
    <n v="1872488.2644"/>
  </r>
  <r>
    <n v="42"/>
    <x v="94"/>
    <x v="28"/>
    <n v="1455656.4"/>
    <n v="18107.830000000002"/>
    <n v="1074827.27"/>
    <n v="2066.31"/>
    <n v="360654.99"/>
    <n v="317977.03999999998"/>
    <n v="42677.95"/>
    <n v="0"/>
    <x v="0"/>
    <x v="1"/>
    <x v="28"/>
    <n v="1805013.936"/>
  </r>
  <r>
    <n v="43"/>
    <x v="95"/>
    <x v="34"/>
    <n v="1594427.98"/>
    <n v="18295.61"/>
    <n v="1282457.1299999999"/>
    <n v="2027.64"/>
    <n v="291647.59999999998"/>
    <n v="249147.27"/>
    <n v="42500.33"/>
    <n v="0"/>
    <x v="0"/>
    <x v="1"/>
    <x v="28"/>
    <n v="1833592.1769999999"/>
  </r>
  <r>
    <n v="44"/>
    <x v="96"/>
    <x v="69"/>
    <n v="1315177.5"/>
    <n v="15028.05"/>
    <n v="930110.1"/>
    <n v="3071.33"/>
    <n v="366968.02"/>
    <n v="323061.15000000002"/>
    <n v="43906.87"/>
    <n v="0"/>
    <x v="0"/>
    <x v="1"/>
    <x v="28"/>
    <n v="1591364.7749999999"/>
  </r>
  <r>
    <n v="45"/>
    <x v="97"/>
    <x v="31"/>
    <n v="1806980.64"/>
    <n v="23786.18"/>
    <n v="1388157.42"/>
    <n v="1219.98"/>
    <n v="393817.06"/>
    <n v="326948.56"/>
    <n v="66868.5"/>
    <n v="0"/>
    <x v="0"/>
    <x v="1"/>
    <x v="28"/>
    <n v="1969608.8976"/>
  </r>
  <r>
    <n v="46"/>
    <x v="98"/>
    <x v="32"/>
    <n v="2202127.86"/>
    <n v="23983.200000000001"/>
    <n v="1630429.86"/>
    <n v="2999.72"/>
    <n v="544715.07999999996"/>
    <n v="502578.01"/>
    <n v="42137.07"/>
    <n v="0"/>
    <x v="0"/>
    <x v="1"/>
    <x v="28"/>
    <n v="2092021.4669999997"/>
  </r>
  <r>
    <n v="47"/>
    <x v="99"/>
    <x v="8"/>
    <n v="1615465.33"/>
    <n v="18769.060000000001"/>
    <n v="1284268.92"/>
    <n v="1383.65"/>
    <n v="311043.7"/>
    <n v="269851.19"/>
    <n v="41190.339999999997"/>
    <n v="2.17"/>
    <x v="0"/>
    <x v="1"/>
    <x v="28"/>
    <n v="1647774.6366000001"/>
  </r>
  <r>
    <n v="48"/>
    <x v="100"/>
    <x v="49"/>
    <n v="1429242.83"/>
    <n v="16058.14"/>
    <n v="993964.41"/>
    <n v="1854.2"/>
    <n v="417366.08"/>
    <n v="345620.2"/>
    <n v="71745.88"/>
    <n v="0"/>
    <x v="0"/>
    <x v="1"/>
    <x v="28"/>
    <n v="1858015.6790000002"/>
  </r>
  <r>
    <n v="49"/>
    <x v="101"/>
    <x v="35"/>
    <n v="1840344.27"/>
    <n v="18562.23"/>
    <n v="1422978.1"/>
    <n v="4948.8"/>
    <n v="393855.14"/>
    <n v="349479.81"/>
    <n v="44375.33"/>
    <n v="0"/>
    <x v="0"/>
    <x v="1"/>
    <x v="28"/>
    <n v="1858747.7127"/>
  </r>
  <r>
    <n v="50"/>
    <x v="102"/>
    <x v="34"/>
    <n v="1364272.64"/>
    <n v="16165.18"/>
    <n v="1012218.12"/>
    <n v="1669.99"/>
    <n v="334219.34999999998"/>
    <n v="278109.40999999997"/>
    <n v="56109.94"/>
    <n v="0"/>
    <x v="0"/>
    <x v="1"/>
    <x v="28"/>
    <n v="1568913.5359999998"/>
  </r>
  <r>
    <n v="51"/>
    <x v="103"/>
    <x v="9"/>
    <n v="1454164.32"/>
    <n v="16972.91"/>
    <n v="1192875.9099999999"/>
    <n v="1462.15"/>
    <n v="242853.35"/>
    <n v="205535.79"/>
    <n v="37308.730000000003"/>
    <n v="8.83"/>
    <x v="0"/>
    <x v="1"/>
    <x v="28"/>
    <n v="1555955.8224000002"/>
  </r>
  <r>
    <n v="0"/>
    <x v="52"/>
    <x v="48"/>
    <n v="3216470.61"/>
    <n v="109608.75"/>
    <n v="2191723.9500000002"/>
    <n v="117488.47"/>
    <n v="797649.44"/>
    <n v="742542.5"/>
    <n v="53297.99"/>
    <n v="1808.95"/>
    <x v="0"/>
    <x v="1"/>
    <x v="29"/>
    <n v="4374400.0296"/>
  </r>
  <r>
    <n v="1"/>
    <x v="53"/>
    <x v="23"/>
    <n v="3686005.68"/>
    <n v="140720.26"/>
    <n v="2795230.71"/>
    <n v="36711.660000000003"/>
    <n v="713343.05"/>
    <n v="651338.34"/>
    <n v="59782.7"/>
    <n v="2222.0100000000002"/>
    <x v="0"/>
    <x v="1"/>
    <x v="29"/>
    <n v="4496926.9296000004"/>
  </r>
  <r>
    <n v="2"/>
    <x v="54"/>
    <x v="18"/>
    <n v="3381321.05"/>
    <n v="102683.58"/>
    <n v="2390081.54"/>
    <n v="19968.52"/>
    <n v="868587.41"/>
    <n v="733966.4"/>
    <n v="132518"/>
    <n v="2103.0100000000002"/>
    <x v="0"/>
    <x v="1"/>
    <x v="29"/>
    <n v="4463343.7860000003"/>
  </r>
  <r>
    <n v="3"/>
    <x v="55"/>
    <x v="47"/>
    <n v="3222663.98"/>
    <n v="130456.71"/>
    <n v="2427295.83"/>
    <n v="12275.54"/>
    <n v="652635.9"/>
    <n v="606208.57999999996"/>
    <n v="45127.69"/>
    <n v="1299.6300000000001"/>
    <x v="0"/>
    <x v="1"/>
    <x v="29"/>
    <n v="4511729.5719999997"/>
  </r>
  <r>
    <n v="4"/>
    <x v="56"/>
    <x v="106"/>
    <n v="2701518.48"/>
    <n v="102215.56"/>
    <n v="1938616.78"/>
    <n v="10853.05"/>
    <n v="649833.09"/>
    <n v="608290.41"/>
    <n v="40586.85"/>
    <n v="955.83"/>
    <x v="0"/>
    <x v="1"/>
    <x v="29"/>
    <n v="4079292.9048000001"/>
  </r>
  <r>
    <n v="5"/>
    <x v="57"/>
    <x v="106"/>
    <n v="3206946.52"/>
    <n v="126526.23"/>
    <n v="2178698.04"/>
    <n v="16299.41"/>
    <n v="885422.84"/>
    <n v="839621.36"/>
    <n v="43848.7"/>
    <n v="1952.78"/>
    <x v="0"/>
    <x v="1"/>
    <x v="29"/>
    <n v="4842489.2451999998"/>
  </r>
  <r>
    <n v="6"/>
    <x v="58"/>
    <x v="120"/>
    <n v="2706838.44"/>
    <n v="126870.22"/>
    <n v="1797497.36"/>
    <n v="14009.38"/>
    <n v="768461.48"/>
    <n v="716107.95"/>
    <n v="52343.53"/>
    <n v="10"/>
    <x v="0"/>
    <x v="1"/>
    <x v="29"/>
    <n v="4520420.1947999997"/>
  </r>
  <r>
    <n v="7"/>
    <x v="59"/>
    <x v="137"/>
    <n v="2507401.04"/>
    <n v="124032.58"/>
    <n v="1616563.04"/>
    <n v="13244.25"/>
    <n v="753561.17"/>
    <n v="699083.75"/>
    <n v="53807.98"/>
    <n v="669.44"/>
    <x v="0"/>
    <x v="1"/>
    <x v="29"/>
    <n v="4287655.7784000002"/>
  </r>
  <r>
    <n v="8"/>
    <x v="60"/>
    <x v="127"/>
    <n v="2364424.4900000002"/>
    <n v="118904.18"/>
    <n v="1616421.48"/>
    <n v="12120.21"/>
    <n v="616978.62"/>
    <n v="587560.43999999994"/>
    <n v="28141.79"/>
    <n v="1276.3900000000001"/>
    <x v="0"/>
    <x v="1"/>
    <x v="29"/>
    <n v="4066810.1228000005"/>
  </r>
  <r>
    <n v="9"/>
    <x v="61"/>
    <x v="120"/>
    <n v="2916578.9"/>
    <n v="137388.92000000001"/>
    <n v="1930226.81"/>
    <n v="16940.59"/>
    <n v="832022.58"/>
    <n v="817362.4"/>
    <n v="12135.18"/>
    <n v="2525"/>
    <x v="0"/>
    <x v="1"/>
    <x v="29"/>
    <n v="4870686.7629999993"/>
  </r>
  <r>
    <n v="10"/>
    <x v="62"/>
    <x v="118"/>
    <n v="3107049.25"/>
    <n v="144612.79"/>
    <n v="2009401.22"/>
    <n v="13908.08"/>
    <n v="939127.16"/>
    <n v="892219.03"/>
    <n v="46084.52"/>
    <n v="823.61"/>
    <x v="0"/>
    <x v="1"/>
    <x v="29"/>
    <n v="5126631.2625000002"/>
  </r>
  <r>
    <n v="11"/>
    <x v="63"/>
    <x v="50"/>
    <n v="3350949.74"/>
    <n v="154892.72"/>
    <n v="2258828.33"/>
    <n v="12844.95"/>
    <n v="924383.74"/>
    <n v="866463.4"/>
    <n v="57527.85"/>
    <n v="392.49"/>
    <x v="0"/>
    <x v="1"/>
    <x v="29"/>
    <n v="5160462.5996000003"/>
  </r>
  <r>
    <n v="12"/>
    <x v="64"/>
    <x v="51"/>
    <n v="3257752.57"/>
    <n v="208054.74"/>
    <n v="2048824.18"/>
    <n v="17032.95"/>
    <n v="983840.7"/>
    <n v="922618.7"/>
    <n v="60122.74"/>
    <n v="1099.26"/>
    <x v="0"/>
    <x v="1"/>
    <x v="29"/>
    <n v="5179826.5862999996"/>
  </r>
  <r>
    <n v="13"/>
    <x v="65"/>
    <x v="104"/>
    <n v="3458790.86"/>
    <n v="446786.96"/>
    <n v="1993513.53"/>
    <n v="18241.599999999999"/>
    <n v="1000248.77"/>
    <n v="950223.22"/>
    <n v="49098.879999999997"/>
    <n v="926.67"/>
    <x v="0"/>
    <x v="1"/>
    <x v="29"/>
    <n v="5291950.0158000002"/>
  </r>
  <r>
    <n v="14"/>
    <x v="66"/>
    <x v="14"/>
    <n v="3442454.03"/>
    <n v="409569.22"/>
    <n v="1938470.57"/>
    <n v="17881"/>
    <n v="1076533.24"/>
    <n v="1009926.82"/>
    <n v="66387.53"/>
    <n v="218.89"/>
    <x v="0"/>
    <x v="1"/>
    <x v="29"/>
    <n v="4991558.3434999995"/>
  </r>
  <r>
    <n v="15"/>
    <x v="67"/>
    <x v="4"/>
    <n v="4456957.62"/>
    <n v="703699.41"/>
    <n v="2632018.36"/>
    <n v="25571.119999999999"/>
    <n v="1095668.73"/>
    <n v="1028147.48"/>
    <n v="67007.789999999994"/>
    <n v="513.46"/>
    <x v="0"/>
    <x v="1"/>
    <x v="29"/>
    <n v="5704905.7536000004"/>
  </r>
  <r>
    <n v="16"/>
    <x v="68"/>
    <x v="47"/>
    <n v="4019648.55"/>
    <n v="358039.67"/>
    <n v="2446669.38"/>
    <n v="38848.69"/>
    <n v="1176090.81"/>
    <n v="1109685.27"/>
    <n v="62681.63"/>
    <n v="3723.91"/>
    <x v="0"/>
    <x v="1"/>
    <x v="29"/>
    <n v="5627507.9699999997"/>
  </r>
  <r>
    <n v="17"/>
    <x v="69"/>
    <x v="47"/>
    <n v="4309301.79"/>
    <n v="490786.03"/>
    <n v="2495011.21"/>
    <n v="68592.789999999994"/>
    <n v="1254911.76"/>
    <n v="1164225.1100000001"/>
    <n v="71526.98"/>
    <n v="19159.669999999998"/>
    <x v="0"/>
    <x v="1"/>
    <x v="29"/>
    <n v="6033022.5060000001"/>
  </r>
  <r>
    <n v="18"/>
    <x v="70"/>
    <x v="47"/>
    <n v="4127080.33"/>
    <n v="247658.58"/>
    <n v="2351280.09"/>
    <n v="25740.080000000002"/>
    <n v="1502401.58"/>
    <n v="1384984.59"/>
    <n v="97632.72"/>
    <n v="19784.27"/>
    <x v="0"/>
    <x v="1"/>
    <x v="29"/>
    <n v="5777912.4619999994"/>
  </r>
  <r>
    <n v="19"/>
    <x v="71"/>
    <x v="16"/>
    <n v="4195423.29"/>
    <n v="316873.28000000003"/>
    <n v="2323362.2599999998"/>
    <n v="40749.919999999998"/>
    <n v="1514437.83"/>
    <n v="1435534.01"/>
    <n v="63918.41"/>
    <n v="14985.41"/>
    <x v="0"/>
    <x v="1"/>
    <x v="29"/>
    <n v="5747729.9073000001"/>
  </r>
  <r>
    <n v="20"/>
    <x v="72"/>
    <x v="56"/>
    <n v="4024822.13"/>
    <n v="304604.68"/>
    <n v="2245559.8199999998"/>
    <n v="59915.16"/>
    <n v="1414742.47"/>
    <n v="1335096.5"/>
    <n v="58406.29"/>
    <n v="21239.68"/>
    <x v="0"/>
    <x v="1"/>
    <x v="29"/>
    <n v="5916488.5310999993"/>
  </r>
  <r>
    <n v="21"/>
    <x v="73"/>
    <x v="111"/>
    <n v="3813808.25"/>
    <n v="224803.7"/>
    <n v="2213892.5099999998"/>
    <n v="57230.15"/>
    <n v="1317881.8899999999"/>
    <n v="1265795.04"/>
    <n v="33486.76"/>
    <n v="18600.09"/>
    <x v="0"/>
    <x v="1"/>
    <x v="29"/>
    <n v="6102093.2000000002"/>
  </r>
  <r>
    <n v="22"/>
    <x v="74"/>
    <x v="50"/>
    <n v="3834290.51"/>
    <n v="220814.35"/>
    <n v="2172523.13"/>
    <n v="63713.79"/>
    <n v="1377239.24"/>
    <n v="1287855.02"/>
    <n v="36043.620000000003"/>
    <n v="53340.6"/>
    <x v="0"/>
    <x v="1"/>
    <x v="29"/>
    <n v="5904807.3854"/>
  </r>
  <r>
    <n v="23"/>
    <x v="75"/>
    <x v="54"/>
    <n v="3736814.35"/>
    <n v="196491.18"/>
    <n v="2123945.2799999998"/>
    <n v="74756.02"/>
    <n v="1341621.8700000001"/>
    <n v="1208291.71"/>
    <n v="68637.429999999993"/>
    <n v="64692.73"/>
    <x v="0"/>
    <x v="1"/>
    <x v="29"/>
    <n v="5567853.3815000001"/>
  </r>
  <r>
    <n v="24"/>
    <x v="76"/>
    <x v="0"/>
    <n v="4487625.78"/>
    <n v="316659.59999999998"/>
    <n v="2589205.84"/>
    <n v="99899.13"/>
    <n v="1481861.21"/>
    <n v="1316229.18"/>
    <n v="107324.46"/>
    <n v="58307.57"/>
    <x v="0"/>
    <x v="1"/>
    <x v="29"/>
    <n v="5968542.2874000007"/>
  </r>
  <r>
    <n v="25"/>
    <x v="77"/>
    <x v="58"/>
    <n v="4486744.99"/>
    <n v="210728.65"/>
    <n v="2669362.44"/>
    <n v="123210.02"/>
    <n v="1483443.88"/>
    <n v="1330833.02"/>
    <n v="82816.009999999995"/>
    <n v="69794.850000000006"/>
    <x v="0"/>
    <x v="1"/>
    <x v="29"/>
    <n v="6326310.4358999999"/>
  </r>
  <r>
    <n v="26"/>
    <x v="78"/>
    <x v="4"/>
    <n v="4840949.87"/>
    <n v="190136.57"/>
    <n v="3188127.73"/>
    <n v="118844.6"/>
    <n v="1343840.97"/>
    <n v="1233605.3999999999"/>
    <n v="78613.539999999994"/>
    <n v="31622.03"/>
    <x v="0"/>
    <x v="1"/>
    <x v="29"/>
    <n v="6196415.8336000005"/>
  </r>
  <r>
    <n v="27"/>
    <x v="79"/>
    <x v="47"/>
    <n v="4506892.62"/>
    <n v="184730.86"/>
    <n v="2920243.12"/>
    <n v="132512.60999999999"/>
    <n v="1269406.03"/>
    <n v="1164066.1299999999"/>
    <n v="74863.78"/>
    <n v="30476.12"/>
    <x v="0"/>
    <x v="1"/>
    <x v="29"/>
    <n v="6309649.6679999996"/>
  </r>
  <r>
    <n v="28"/>
    <x v="80"/>
    <x v="13"/>
    <n v="4599028.54"/>
    <n v="201927.9"/>
    <n v="2903948.28"/>
    <n v="135414.25"/>
    <n v="1357738.11"/>
    <n v="1246079.71"/>
    <n v="80946.350000000006"/>
    <n v="30712.05"/>
    <x v="0"/>
    <x v="1"/>
    <x v="29"/>
    <n v="6162698.2436000006"/>
  </r>
  <r>
    <n v="29"/>
    <x v="81"/>
    <x v="1"/>
    <n v="4570515.87"/>
    <n v="154509.15"/>
    <n v="2911585.02"/>
    <n v="156593.71"/>
    <n v="1347827.99"/>
    <n v="1235470.33"/>
    <n v="92633.24"/>
    <n v="19724.419999999998"/>
    <x v="0"/>
    <x v="1"/>
    <x v="29"/>
    <n v="6170196.4245000007"/>
  </r>
  <r>
    <n v="30"/>
    <x v="82"/>
    <x v="36"/>
    <n v="5141314.8600000003"/>
    <n v="141464.88"/>
    <n v="3554079.38"/>
    <n v="213854.78"/>
    <n v="1231915.82"/>
    <n v="1104419.55"/>
    <n v="117666.65"/>
    <n v="9829.6200000000008"/>
    <x v="0"/>
    <x v="1"/>
    <x v="29"/>
    <n v="5861098.9403999997"/>
  </r>
  <r>
    <n v="31"/>
    <x v="83"/>
    <x v="36"/>
    <n v="4609250.24"/>
    <n v="104014.01"/>
    <n v="3018204.18"/>
    <n v="219221.82"/>
    <n v="1267810.23"/>
    <n v="1193559.27"/>
    <n v="60109.83"/>
    <n v="14141.13"/>
    <x v="0"/>
    <x v="1"/>
    <x v="29"/>
    <n v="5254545.2736"/>
  </r>
  <r>
    <n v="32"/>
    <x v="84"/>
    <x v="24"/>
    <n v="4999100.74"/>
    <n v="100735.1"/>
    <n v="3556589.53"/>
    <n v="172917.61"/>
    <n v="1168858.5"/>
    <n v="1062590.8799999999"/>
    <n v="103624.27"/>
    <n v="2643.35"/>
    <x v="0"/>
    <x v="1"/>
    <x v="29"/>
    <n v="5648983.8361999998"/>
  </r>
  <r>
    <n v="33"/>
    <x v="85"/>
    <x v="62"/>
    <n v="6899727.1200000001"/>
    <n v="135137.07999999999"/>
    <n v="5246830.25"/>
    <n v="211975.67999999999"/>
    <n v="1305784.1100000001"/>
    <n v="1213743.4099999999"/>
    <n v="91515.7"/>
    <n v="525"/>
    <x v="0"/>
    <x v="1"/>
    <x v="29"/>
    <n v="6002762.5943999998"/>
  </r>
  <r>
    <n v="34"/>
    <x v="86"/>
    <x v="10"/>
    <n v="5247266.74"/>
    <n v="123023.38"/>
    <n v="3800242.35"/>
    <n v="144510.42000000001"/>
    <n v="1179490.5900000001"/>
    <n v="1064779.68"/>
    <n v="114354.17"/>
    <n v="356.74"/>
    <x v="0"/>
    <x v="1"/>
    <x v="29"/>
    <n v="5876938.7488000011"/>
  </r>
  <r>
    <n v="35"/>
    <x v="87"/>
    <x v="24"/>
    <n v="4815249.22"/>
    <n v="125736.57"/>
    <n v="3366389.1"/>
    <n v="142677.6"/>
    <n v="1180445.95"/>
    <n v="1087631.0900000001"/>
    <n v="90193.01"/>
    <n v="2621.85"/>
    <x v="0"/>
    <x v="1"/>
    <x v="29"/>
    <n v="5441231.6185999988"/>
  </r>
  <r>
    <n v="36"/>
    <x v="88"/>
    <x v="10"/>
    <n v="3849051.4"/>
    <n v="105339.58"/>
    <n v="2415296.29"/>
    <n v="102786.85"/>
    <n v="1225628.68"/>
    <n v="1115346.23"/>
    <n v="108151.38"/>
    <n v="2131.0700000000002"/>
    <x v="0"/>
    <x v="1"/>
    <x v="29"/>
    <n v="4310937.568"/>
  </r>
  <r>
    <n v="37"/>
    <x v="89"/>
    <x v="31"/>
    <n v="3756625.12"/>
    <n v="113797.04"/>
    <n v="2340135.2000000002"/>
    <n v="164663.65"/>
    <n v="1138029.23"/>
    <n v="1070178.97"/>
    <n v="64699.95"/>
    <n v="3150.31"/>
    <x v="0"/>
    <x v="1"/>
    <x v="29"/>
    <n v="4094721.3808000004"/>
  </r>
  <r>
    <n v="38"/>
    <x v="90"/>
    <x v="40"/>
    <n v="3872680.79"/>
    <n v="99894.98"/>
    <n v="2745624.73"/>
    <n v="90728.12"/>
    <n v="936432.96"/>
    <n v="869386.54"/>
    <n v="66910.570000000007"/>
    <n v="135.85"/>
    <x v="0"/>
    <x v="1"/>
    <x v="29"/>
    <n v="4569763.3322000001"/>
  </r>
  <r>
    <n v="39"/>
    <x v="91"/>
    <x v="19"/>
    <n v="4239016.6900000004"/>
    <n v="99223.9"/>
    <n v="2932815.39"/>
    <n v="104253.64"/>
    <n v="1102723.76"/>
    <n v="1021991.63"/>
    <n v="80732.13"/>
    <n v="0"/>
    <x v="0"/>
    <x v="1"/>
    <x v="29"/>
    <n v="5213990.5287000006"/>
  </r>
  <r>
    <n v="40"/>
    <x v="92"/>
    <x v="12"/>
    <n v="4834759.09"/>
    <n v="108456.51"/>
    <n v="3414702.44"/>
    <n v="79981.320000000007"/>
    <n v="1231618.82"/>
    <n v="1171614.3600000001"/>
    <n v="60004.46"/>
    <n v="0"/>
    <x v="0"/>
    <x v="1"/>
    <x v="29"/>
    <n v="5366582.5899"/>
  </r>
  <r>
    <n v="41"/>
    <x v="93"/>
    <x v="24"/>
    <n v="4713935.3499999996"/>
    <n v="122581.78"/>
    <n v="3460335.94"/>
    <n v="111254.96"/>
    <n v="1019762.67"/>
    <n v="958452.62"/>
    <n v="61310.05"/>
    <n v="0"/>
    <x v="0"/>
    <x v="1"/>
    <x v="29"/>
    <n v="5326746.9454999994"/>
  </r>
  <r>
    <n v="42"/>
    <x v="94"/>
    <x v="69"/>
    <n v="4226925.7"/>
    <n v="111263.99"/>
    <n v="2950419.2"/>
    <n v="83451.820000000007"/>
    <n v="1081790.69"/>
    <n v="1022900.73"/>
    <n v="58882.95"/>
    <n v="7.01"/>
    <x v="0"/>
    <x v="1"/>
    <x v="29"/>
    <n v="5114580.0970000001"/>
  </r>
  <r>
    <n v="43"/>
    <x v="95"/>
    <x v="34"/>
    <n v="4481119.4400000004"/>
    <n v="105867.52"/>
    <n v="3361015.9"/>
    <n v="84168.72"/>
    <n v="930067.3"/>
    <n v="867106.18"/>
    <n v="62961.120000000003"/>
    <n v="0"/>
    <x v="0"/>
    <x v="1"/>
    <x v="29"/>
    <n v="5153287.3559999997"/>
  </r>
  <r>
    <n v="44"/>
    <x v="96"/>
    <x v="69"/>
    <n v="3948234.94"/>
    <n v="94936.43"/>
    <n v="2707199.74"/>
    <n v="84110.32"/>
    <n v="1061988.45"/>
    <n v="984377.9"/>
    <n v="77610.55"/>
    <n v="0"/>
    <x v="0"/>
    <x v="1"/>
    <x v="29"/>
    <n v="4777364.2774"/>
  </r>
  <r>
    <n v="45"/>
    <x v="97"/>
    <x v="3"/>
    <n v="4959257.88"/>
    <n v="121413.01"/>
    <n v="3553331.27"/>
    <n v="129490.05"/>
    <n v="1155023.55"/>
    <n v="1047179.93"/>
    <n v="107841.88"/>
    <n v="1.74"/>
    <x v="0"/>
    <x v="1"/>
    <x v="29"/>
    <n v="5355998.5104"/>
  </r>
  <r>
    <n v="46"/>
    <x v="98"/>
    <x v="39"/>
    <n v="5919226.1200000001"/>
    <n v="125570.46"/>
    <n v="4290645.8899999997"/>
    <n v="59775.41"/>
    <n v="1443234.36"/>
    <n v="1369646.25"/>
    <n v="73584.63"/>
    <n v="3.48"/>
    <x v="0"/>
    <x v="1"/>
    <x v="29"/>
    <n v="6096802.9035999998"/>
  </r>
  <r>
    <n v="47"/>
    <x v="99"/>
    <x v="26"/>
    <n v="4650798.49"/>
    <n v="102906.84"/>
    <n v="3443651.01"/>
    <n v="59279.93"/>
    <n v="1044960.71"/>
    <n v="981185.6"/>
    <n v="63773.37"/>
    <n v="1.74"/>
    <x v="0"/>
    <x v="1"/>
    <x v="29"/>
    <n v="4929846.3994000005"/>
  </r>
  <r>
    <n v="48"/>
    <x v="100"/>
    <x v="69"/>
    <n v="4412280.93"/>
    <n v="75379.600000000006"/>
    <n v="2940359.34"/>
    <n v="66877.990000000005"/>
    <n v="1329664"/>
    <n v="1234678.31"/>
    <n v="94980.47"/>
    <n v="5.22"/>
    <x v="0"/>
    <x v="1"/>
    <x v="29"/>
    <n v="5338859.9252999993"/>
  </r>
  <r>
    <n v="49"/>
    <x v="101"/>
    <x v="31"/>
    <n v="4891516.5"/>
    <n v="102211.78"/>
    <n v="3491028.64"/>
    <n v="77510.23"/>
    <n v="1220765.8500000001"/>
    <n v="1153104.6299999999"/>
    <n v="67661.22"/>
    <n v="0"/>
    <x v="0"/>
    <x v="1"/>
    <x v="29"/>
    <n v="5331752.9850000003"/>
  </r>
  <r>
    <n v="50"/>
    <x v="102"/>
    <x v="22"/>
    <n v="3890225.41"/>
    <n v="96952.31"/>
    <n v="2696731.85"/>
    <n v="34789.19"/>
    <n v="1061752.06"/>
    <n v="976499.36"/>
    <n v="85149.37"/>
    <n v="103.33"/>
    <x v="0"/>
    <x v="1"/>
    <x v="29"/>
    <n v="4668270.4919999996"/>
  </r>
  <r>
    <n v="51"/>
    <x v="103"/>
    <x v="9"/>
    <n v="4524219.7300000004"/>
    <n v="96146.84"/>
    <n v="3588931.66"/>
    <n v="53765.74"/>
    <n v="785375.49"/>
    <n v="731458.46"/>
    <n v="52073.39"/>
    <n v="1843.64"/>
    <x v="0"/>
    <x v="1"/>
    <x v="29"/>
    <n v="4840915.1111000003"/>
  </r>
  <r>
    <n v="0"/>
    <x v="52"/>
    <x v="28"/>
    <n v="325634.21000000002"/>
    <n v="12140.61"/>
    <n v="257987.85"/>
    <n v="2878.28"/>
    <n v="52627.47"/>
    <n v="52623.03"/>
    <n v="4.4400000000000004"/>
    <n v="0"/>
    <x v="0"/>
    <x v="1"/>
    <x v="30"/>
    <n v="403786.4204"/>
  </r>
  <r>
    <n v="1"/>
    <x v="53"/>
    <x v="20"/>
    <n v="357508.29"/>
    <n v="14139.27"/>
    <n v="293062.77"/>
    <n v="5316.67"/>
    <n v="44989.58"/>
    <n v="44559.31"/>
    <n v="396.94"/>
    <n v="33.33"/>
    <x v="0"/>
    <x v="1"/>
    <x v="30"/>
    <n v="425434.86509999994"/>
  </r>
  <r>
    <n v="2"/>
    <x v="54"/>
    <x v="41"/>
    <n v="310425.3"/>
    <n v="9683.11"/>
    <n v="246740.16"/>
    <n v="3080.85"/>
    <n v="50921.18"/>
    <n v="50026.48"/>
    <n v="894.7"/>
    <n v="0"/>
    <x v="0"/>
    <x v="1"/>
    <x v="30"/>
    <n v="400448.63699999999"/>
  </r>
  <r>
    <n v="3"/>
    <x v="55"/>
    <x v="10"/>
    <n v="440990.34"/>
    <n v="24617.32"/>
    <n v="378804.18"/>
    <n v="2349.92"/>
    <n v="35218.92"/>
    <n v="35218.92"/>
    <n v="0"/>
    <n v="0"/>
    <x v="0"/>
    <x v="1"/>
    <x v="30"/>
    <n v="493909.18080000009"/>
  </r>
  <r>
    <n v="4"/>
    <x v="56"/>
    <x v="58"/>
    <n v="262748.42"/>
    <n v="11304.04"/>
    <n v="210220.02"/>
    <n v="2392.56"/>
    <n v="38831.800000000003"/>
    <n v="38831.800000000003"/>
    <n v="0"/>
    <n v="0"/>
    <x v="0"/>
    <x v="1"/>
    <x v="30"/>
    <n v="370475.27219999995"/>
  </r>
  <r>
    <n v="5"/>
    <x v="57"/>
    <x v="46"/>
    <n v="315783.24"/>
    <n v="15322.42"/>
    <n v="247461.31"/>
    <n v="3473.03"/>
    <n v="49526.48"/>
    <n v="49526.48"/>
    <n v="0"/>
    <n v="0"/>
    <x v="0"/>
    <x v="1"/>
    <x v="30"/>
    <n v="438938.70359999995"/>
  </r>
  <r>
    <n v="6"/>
    <x v="58"/>
    <x v="101"/>
    <n v="268388.51"/>
    <n v="11996.05"/>
    <n v="211327.03"/>
    <n v="2651.04"/>
    <n v="42414.39"/>
    <n v="42414.39"/>
    <n v="0"/>
    <n v="0"/>
    <x v="0"/>
    <x v="1"/>
    <x v="30"/>
    <n v="397214.99479999999"/>
  </r>
  <r>
    <n v="7"/>
    <x v="59"/>
    <x v="56"/>
    <n v="242666.87"/>
    <n v="10727.78"/>
    <n v="179547.81"/>
    <n v="2261.0300000000002"/>
    <n v="50130.25"/>
    <n v="50130.25"/>
    <n v="0"/>
    <n v="0"/>
    <x v="0"/>
    <x v="1"/>
    <x v="30"/>
    <n v="356720.29889999999"/>
  </r>
  <r>
    <n v="8"/>
    <x v="60"/>
    <x v="60"/>
    <n v="255455.34"/>
    <n v="12252.61"/>
    <n v="185280.5"/>
    <n v="2879.09"/>
    <n v="55043.14"/>
    <n v="55043.14"/>
    <n v="0"/>
    <n v="0"/>
    <x v="0"/>
    <x v="1"/>
    <x v="30"/>
    <n v="388292.11680000002"/>
  </r>
  <r>
    <n v="9"/>
    <x v="61"/>
    <x v="101"/>
    <n v="291385.56"/>
    <n v="17405.599999999999"/>
    <n v="223021.98"/>
    <n v="4022.89"/>
    <n v="46935.09"/>
    <n v="46935.09"/>
    <n v="0"/>
    <n v="0"/>
    <x v="0"/>
    <x v="1"/>
    <x v="30"/>
    <n v="431250.62880000001"/>
  </r>
  <r>
    <n v="10"/>
    <x v="62"/>
    <x v="56"/>
    <n v="290884.89"/>
    <n v="14794.34"/>
    <n v="224368.92"/>
    <n v="3353.02"/>
    <n v="48368.61"/>
    <n v="48368.61"/>
    <n v="0"/>
    <n v="0"/>
    <x v="0"/>
    <x v="1"/>
    <x v="30"/>
    <n v="427600.78830000001"/>
  </r>
  <r>
    <n v="11"/>
    <x v="63"/>
    <x v="47"/>
    <n v="305506.51"/>
    <n v="14886.34"/>
    <n v="239615.02"/>
    <n v="2844.21"/>
    <n v="48160.94"/>
    <n v="48160.94"/>
    <n v="0"/>
    <n v="0"/>
    <x v="0"/>
    <x v="1"/>
    <x v="30"/>
    <n v="427709.114"/>
  </r>
  <r>
    <n v="12"/>
    <x v="64"/>
    <x v="60"/>
    <n v="291185.37"/>
    <n v="18423.349999999999"/>
    <n v="222357.93"/>
    <n v="3193.18"/>
    <n v="47210.91"/>
    <n v="47207.35"/>
    <n v="3.56"/>
    <n v="0"/>
    <x v="0"/>
    <x v="1"/>
    <x v="30"/>
    <n v="442601.76240000001"/>
  </r>
  <r>
    <n v="13"/>
    <x v="65"/>
    <x v="103"/>
    <n v="315399.03999999998"/>
    <n v="23189.93"/>
    <n v="236472.99"/>
    <n v="3706.18"/>
    <n v="52029.94"/>
    <n v="52018.36"/>
    <n v="11.58"/>
    <n v="0"/>
    <x v="0"/>
    <x v="1"/>
    <x v="30"/>
    <n v="498330.48320000002"/>
  </r>
  <r>
    <n v="14"/>
    <x v="66"/>
    <x v="101"/>
    <n v="316980.64"/>
    <n v="24643.99"/>
    <n v="235008.38"/>
    <n v="4265.21"/>
    <n v="53063.06"/>
    <n v="52433.61"/>
    <n v="548.89"/>
    <n v="80.56"/>
    <x v="0"/>
    <x v="1"/>
    <x v="30"/>
    <n v="469131.34720000002"/>
  </r>
  <r>
    <n v="15"/>
    <x v="67"/>
    <x v="59"/>
    <n v="343314.74"/>
    <n v="35007.160000000003"/>
    <n v="237320.7"/>
    <n v="7204.93"/>
    <n v="63781.95"/>
    <n v="63234.18"/>
    <n v="537.77"/>
    <n v="10"/>
    <x v="0"/>
    <x v="1"/>
    <x v="30"/>
    <n v="494373.22559999995"/>
  </r>
  <r>
    <n v="16"/>
    <x v="68"/>
    <x v="53"/>
    <n v="374902.91"/>
    <n v="83711.039999999994"/>
    <n v="209147.77"/>
    <n v="6202.12"/>
    <n v="75841.98"/>
    <n v="75401.98"/>
    <n v="0"/>
    <n v="440"/>
    <x v="0"/>
    <x v="1"/>
    <x v="30"/>
    <n v="517366.01579999994"/>
  </r>
  <r>
    <n v="17"/>
    <x v="69"/>
    <x v="3"/>
    <n v="573338.65"/>
    <n v="211564.36"/>
    <n v="287750.3"/>
    <n v="4901.82"/>
    <n v="69122.17"/>
    <n v="67069.759999999995"/>
    <n v="22.41"/>
    <n v="2030"/>
    <x v="0"/>
    <x v="1"/>
    <x v="30"/>
    <n v="619205.74200000009"/>
  </r>
  <r>
    <n v="18"/>
    <x v="70"/>
    <x v="13"/>
    <n v="413497.16"/>
    <n v="95074.76"/>
    <n v="197872.17"/>
    <n v="4669.1400000000003"/>
    <n v="115881.09"/>
    <n v="114415.93"/>
    <n v="30.16"/>
    <n v="1435"/>
    <x v="0"/>
    <x v="1"/>
    <x v="30"/>
    <n v="554086.19440000004"/>
  </r>
  <r>
    <n v="19"/>
    <x v="71"/>
    <x v="69"/>
    <n v="463651.71"/>
    <n v="114823.86"/>
    <n v="226795.01"/>
    <n v="5813.05"/>
    <n v="116219.79"/>
    <n v="114464.79"/>
    <n v="0"/>
    <n v="1755"/>
    <x v="0"/>
    <x v="1"/>
    <x v="30"/>
    <n v="561018.56909999996"/>
  </r>
  <r>
    <n v="20"/>
    <x v="72"/>
    <x v="58"/>
    <n v="457429.1"/>
    <n v="113313.11"/>
    <n v="241098.25"/>
    <n v="5883.79"/>
    <n v="97133.95"/>
    <n v="96888.95"/>
    <n v="0"/>
    <n v="245"/>
    <x v="0"/>
    <x v="1"/>
    <x v="30"/>
    <n v="644975.03099999996"/>
  </r>
  <r>
    <n v="21"/>
    <x v="73"/>
    <x v="54"/>
    <n v="435129.36"/>
    <n v="79930.710000000006"/>
    <n v="239638.1"/>
    <n v="6617.7"/>
    <n v="108942.85"/>
    <n v="107009.09"/>
    <n v="3.76"/>
    <n v="1930"/>
    <x v="0"/>
    <x v="1"/>
    <x v="30"/>
    <n v="648342.74639999995"/>
  </r>
  <r>
    <n v="22"/>
    <x v="74"/>
    <x v="48"/>
    <n v="463062.51"/>
    <n v="83734.789999999994"/>
    <n v="244441.34"/>
    <n v="7567.92"/>
    <n v="127318.46"/>
    <n v="122744.69"/>
    <n v="3.77"/>
    <n v="4570"/>
    <x v="0"/>
    <x v="1"/>
    <x v="30"/>
    <n v="629765.01360000006"/>
  </r>
  <r>
    <n v="23"/>
    <x v="75"/>
    <x v="16"/>
    <n v="412386.17"/>
    <n v="75192.37"/>
    <n v="228099.87"/>
    <n v="7593.24"/>
    <n v="101500.69"/>
    <n v="94129.58"/>
    <n v="0"/>
    <n v="7371.11"/>
    <x v="0"/>
    <x v="1"/>
    <x v="30"/>
    <n v="564969.05290000001"/>
  </r>
  <r>
    <n v="24"/>
    <x v="76"/>
    <x v="26"/>
    <n v="569327.81000000006"/>
    <n v="134476.20000000001"/>
    <n v="339263.01"/>
    <n v="10102.89"/>
    <n v="85485.71"/>
    <n v="77486.39"/>
    <n v="4.32"/>
    <n v="7995"/>
    <x v="0"/>
    <x v="1"/>
    <x v="30"/>
    <n v="603487.47860000015"/>
  </r>
  <r>
    <n v="25"/>
    <x v="77"/>
    <x v="41"/>
    <n v="525917.26"/>
    <n v="78903.78"/>
    <n v="321186.45"/>
    <n v="14095.91"/>
    <n v="111731.12"/>
    <n v="102068.55"/>
    <n v="7.57"/>
    <n v="9655"/>
    <x v="0"/>
    <x v="1"/>
    <x v="30"/>
    <n v="678433.26540000003"/>
  </r>
  <r>
    <n v="26"/>
    <x v="78"/>
    <x v="4"/>
    <n v="497816.81"/>
    <n v="63778.16"/>
    <n v="323719.53999999998"/>
    <n v="20456.900000000001"/>
    <n v="89862.21"/>
    <n v="85807.21"/>
    <n v="0"/>
    <n v="4055"/>
    <x v="0"/>
    <x v="1"/>
    <x v="30"/>
    <n v="637205.51679999998"/>
  </r>
  <r>
    <n v="27"/>
    <x v="79"/>
    <x v="5"/>
    <n v="485945.76"/>
    <n v="53199.360000000001"/>
    <n v="322695.71999999997"/>
    <n v="27247.57"/>
    <n v="82803.11"/>
    <n v="80128.11"/>
    <n v="0"/>
    <n v="2675"/>
    <x v="0"/>
    <x v="1"/>
    <x v="30"/>
    <n v="612291.65760000004"/>
  </r>
  <r>
    <n v="28"/>
    <x v="80"/>
    <x v="20"/>
    <n v="472020.49"/>
    <n v="48479.14"/>
    <n v="307758.96000000002"/>
    <n v="30137.67"/>
    <n v="85644.72"/>
    <n v="82839.72"/>
    <n v="0"/>
    <n v="2805"/>
    <x v="0"/>
    <x v="1"/>
    <x v="30"/>
    <n v="561704.38309999998"/>
  </r>
  <r>
    <n v="29"/>
    <x v="81"/>
    <x v="40"/>
    <n v="471356.84"/>
    <n v="32955.43"/>
    <n v="314403.14"/>
    <n v="35125.4"/>
    <n v="88872.87"/>
    <n v="86447.87"/>
    <n v="0"/>
    <n v="2425"/>
    <x v="0"/>
    <x v="1"/>
    <x v="30"/>
    <n v="556201.07120000001"/>
  </r>
  <r>
    <n v="30"/>
    <x v="82"/>
    <x v="37"/>
    <n v="499944.01"/>
    <n v="19245.04"/>
    <n v="337329.57"/>
    <n v="58060.21"/>
    <n v="85309.19"/>
    <n v="83274.960000000006"/>
    <n v="4.2300000000000004"/>
    <n v="2030"/>
    <x v="0"/>
    <x v="1"/>
    <x v="30"/>
    <n v="549938.41100000008"/>
  </r>
  <r>
    <n v="31"/>
    <x v="83"/>
    <x v="8"/>
    <n v="433251.71"/>
    <n v="2888.48"/>
    <n v="280360.37"/>
    <n v="64720.71"/>
    <n v="85282.15"/>
    <n v="82259.75"/>
    <n v="7.4"/>
    <n v="3015"/>
    <x v="0"/>
    <x v="1"/>
    <x v="30"/>
    <n v="441916.74420000002"/>
  </r>
  <r>
    <n v="32"/>
    <x v="84"/>
    <x v="9"/>
    <n v="443517.22"/>
    <n v="3333.83"/>
    <n v="314998.46000000002"/>
    <n v="47340.47"/>
    <n v="77844.460000000006"/>
    <n v="77840.759999999995"/>
    <n v="3.7"/>
    <n v="0"/>
    <x v="0"/>
    <x v="1"/>
    <x v="30"/>
    <n v="474563.42540000001"/>
  </r>
  <r>
    <n v="33"/>
    <x v="85"/>
    <x v="33"/>
    <n v="546838.34"/>
    <n v="3368.77"/>
    <n v="370026.96"/>
    <n v="55130.63"/>
    <n v="118311.98"/>
    <n v="118297.2"/>
    <n v="14.78"/>
    <n v="0"/>
    <x v="0"/>
    <x v="1"/>
    <x v="30"/>
    <n v="530433.18979999993"/>
  </r>
  <r>
    <n v="34"/>
    <x v="86"/>
    <x v="8"/>
    <n v="628512.14"/>
    <n v="2527.39"/>
    <n v="538037.63"/>
    <n v="37533.31"/>
    <n v="50413.81"/>
    <n v="50354.09"/>
    <n v="0"/>
    <n v="59.72"/>
    <x v="0"/>
    <x v="1"/>
    <x v="30"/>
    <n v="641082.38280000002"/>
  </r>
  <r>
    <n v="35"/>
    <x v="87"/>
    <x v="9"/>
    <n v="431615.62"/>
    <n v="2993.41"/>
    <n v="326907.15999999997"/>
    <n v="39188.199999999997"/>
    <n v="62526.85"/>
    <n v="62471.31"/>
    <n v="55.54"/>
    <n v="0"/>
    <x v="0"/>
    <x v="1"/>
    <x v="30"/>
    <n v="461828.71340000001"/>
  </r>
  <r>
    <n v="36"/>
    <x v="88"/>
    <x v="10"/>
    <n v="399074.14"/>
    <n v="2033.75"/>
    <n v="303891.64"/>
    <n v="29548.55"/>
    <n v="63600.2"/>
    <n v="63501.61"/>
    <n v="33.31"/>
    <n v="65.28"/>
    <x v="0"/>
    <x v="1"/>
    <x v="30"/>
    <n v="446963.03680000006"/>
  </r>
  <r>
    <n v="37"/>
    <x v="89"/>
    <x v="38"/>
    <n v="409227.87"/>
    <n v="2856.55"/>
    <n v="291174.46000000002"/>
    <n v="50624.92"/>
    <n v="64571.94"/>
    <n v="64557.15"/>
    <n v="14.79"/>
    <n v="0"/>
    <x v="0"/>
    <x v="1"/>
    <x v="30"/>
    <n v="425596.98480000003"/>
  </r>
  <r>
    <n v="38"/>
    <x v="90"/>
    <x v="6"/>
    <n v="486716.71"/>
    <n v="3194.71"/>
    <n v="411414.16"/>
    <n v="26852.26"/>
    <n v="45255.58"/>
    <n v="45255.58"/>
    <n v="0"/>
    <n v="0"/>
    <x v="0"/>
    <x v="1"/>
    <x v="30"/>
    <n v="481849.5429"/>
  </r>
  <r>
    <n v="39"/>
    <x v="91"/>
    <x v="24"/>
    <n v="423257.57"/>
    <n v="2320.06"/>
    <n v="327259.78000000003"/>
    <n v="29091.94"/>
    <n v="64585.79"/>
    <n v="64585.79"/>
    <n v="0"/>
    <n v="0"/>
    <x v="0"/>
    <x v="1"/>
    <x v="30"/>
    <n v="478281.05409999995"/>
  </r>
  <r>
    <n v="40"/>
    <x v="92"/>
    <x v="36"/>
    <n v="414604.35"/>
    <n v="3204.62"/>
    <n v="325110.15000000002"/>
    <n v="25614.84"/>
    <n v="60674.74"/>
    <n v="60671.05"/>
    <n v="3.69"/>
    <n v="0"/>
    <x v="0"/>
    <x v="1"/>
    <x v="30"/>
    <n v="472648.95899999992"/>
  </r>
  <r>
    <n v="41"/>
    <x v="93"/>
    <x v="35"/>
    <n v="476634.67"/>
    <n v="3165.58"/>
    <n v="382630.54"/>
    <n v="36964.089999999997"/>
    <n v="53874.46"/>
    <n v="53859.72"/>
    <n v="14.74"/>
    <n v="0"/>
    <x v="0"/>
    <x v="1"/>
    <x v="30"/>
    <n v="481401.01669999998"/>
  </r>
  <r>
    <n v="42"/>
    <x v="94"/>
    <x v="3"/>
    <n v="405931.49"/>
    <n v="4140.63"/>
    <n v="303581.5"/>
    <n v="26686.240000000002"/>
    <n v="71523.12"/>
    <n v="71471.61"/>
    <n v="51.51"/>
    <n v="0"/>
    <x v="0"/>
    <x v="1"/>
    <x v="30"/>
    <n v="438406.00920000003"/>
  </r>
  <r>
    <n v="43"/>
    <x v="95"/>
    <x v="37"/>
    <n v="387149.69"/>
    <n v="4257.34"/>
    <n v="288178.36"/>
    <n v="26834.63"/>
    <n v="67879.360000000001"/>
    <n v="67323.100000000006"/>
    <n v="556.26"/>
    <n v="0"/>
    <x v="0"/>
    <x v="1"/>
    <x v="30"/>
    <n v="425864.65900000004"/>
  </r>
  <r>
    <n v="44"/>
    <x v="96"/>
    <x v="25"/>
    <n v="380427.08"/>
    <n v="3997.91"/>
    <n v="278339.49"/>
    <n v="26089.16"/>
    <n v="72000.52"/>
    <n v="70056.97"/>
    <n v="1943.55"/>
    <n v="0"/>
    <x v="0"/>
    <x v="1"/>
    <x v="30"/>
    <n v="441295.41279999999"/>
  </r>
  <r>
    <n v="45"/>
    <x v="97"/>
    <x v="6"/>
    <n v="456439.67"/>
    <n v="4686.9799999999996"/>
    <n v="316152.87"/>
    <n v="41374.9"/>
    <n v="94224.92"/>
    <n v="91688.51"/>
    <n v="2536.41"/>
    <n v="0"/>
    <x v="0"/>
    <x v="1"/>
    <x v="30"/>
    <n v="451875.2733"/>
  </r>
  <r>
    <n v="46"/>
    <x v="98"/>
    <x v="33"/>
    <n v="605846.78"/>
    <n v="3738.02"/>
    <n v="531499.59"/>
    <n v="16922.98"/>
    <n v="53686.19"/>
    <n v="51858.11"/>
    <n v="1828.08"/>
    <n v="0"/>
    <x v="0"/>
    <x v="1"/>
    <x v="30"/>
    <n v="587671.37659999996"/>
  </r>
  <r>
    <n v="47"/>
    <x v="99"/>
    <x v="9"/>
    <n v="419786.19"/>
    <n v="3328.89"/>
    <n v="292519.75"/>
    <n v="18558.03"/>
    <n v="105379.52"/>
    <n v="104227.82"/>
    <n v="1151.7"/>
    <n v="0"/>
    <x v="0"/>
    <x v="1"/>
    <x v="30"/>
    <n v="449171.22330000001"/>
  </r>
  <r>
    <n v="48"/>
    <x v="100"/>
    <x v="9"/>
    <n v="453559.54"/>
    <n v="852.07"/>
    <n v="319014.01"/>
    <n v="22047.61"/>
    <n v="111645.85"/>
    <n v="111162.6"/>
    <n v="483.25"/>
    <n v="0"/>
    <x v="0"/>
    <x v="1"/>
    <x v="30"/>
    <n v="485308.70780000003"/>
  </r>
  <r>
    <n v="49"/>
    <x v="101"/>
    <x v="3"/>
    <n v="447078.92"/>
    <n v="3556.39"/>
    <n v="328749.75"/>
    <n v="22335.05"/>
    <n v="92437.73"/>
    <n v="92437.73"/>
    <n v="0"/>
    <n v="0"/>
    <x v="0"/>
    <x v="1"/>
    <x v="30"/>
    <n v="482845.23360000004"/>
  </r>
  <r>
    <n v="50"/>
    <x v="102"/>
    <x v="28"/>
    <n v="343406.89"/>
    <n v="2398.06"/>
    <n v="270035.12"/>
    <n v="11133.28"/>
    <n v="59840.43"/>
    <n v="59836.86"/>
    <n v="3.57"/>
    <n v="0"/>
    <x v="0"/>
    <x v="1"/>
    <x v="30"/>
    <n v="425824.54360000003"/>
  </r>
  <r>
    <n v="51"/>
    <x v="103"/>
    <x v="29"/>
    <n v="553828.14"/>
    <n v="3485.03"/>
    <n v="492915.32"/>
    <n v="17575.689999999999"/>
    <n v="39852.1"/>
    <n v="39852.1"/>
    <n v="0"/>
    <n v="0"/>
    <x v="0"/>
    <x v="1"/>
    <x v="30"/>
    <n v="531675.01439999999"/>
  </r>
  <r>
    <n v="0"/>
    <x v="52"/>
    <x v="44"/>
    <n v="359005.75"/>
    <n v="131616.46"/>
    <n v="81351.13"/>
    <n v="133.41"/>
    <n v="145904.75"/>
    <n v="65955.63"/>
    <n v="79804.679999999993"/>
    <n v="144.44"/>
    <x v="0"/>
    <x v="1"/>
    <x v="31"/>
    <n v="337465.40499999997"/>
  </r>
  <r>
    <n v="1"/>
    <x v="53"/>
    <x v="64"/>
    <n v="333093.28999999998"/>
    <n v="113248.41"/>
    <n v="76982.86"/>
    <n v="118.25"/>
    <n v="142743.76999999999"/>
    <n v="63529.34"/>
    <n v="79119.990000000005"/>
    <n v="94.44"/>
    <x v="0"/>
    <x v="1"/>
    <x v="31"/>
    <n v="306445.82679999998"/>
  </r>
  <r>
    <n v="2"/>
    <x v="54"/>
    <x v="23"/>
    <n v="247659.65"/>
    <n v="84080.08"/>
    <n v="48772.35"/>
    <n v="67.56"/>
    <n v="114739.66"/>
    <n v="61197.81"/>
    <n v="53441.85"/>
    <n v="100"/>
    <x v="0"/>
    <x v="1"/>
    <x v="31"/>
    <n v="302144.77299999999"/>
  </r>
  <r>
    <n v="3"/>
    <x v="55"/>
    <x v="33"/>
    <n v="398859.76"/>
    <n v="129743.58"/>
    <n v="95284.479999999996"/>
    <n v="114.33"/>
    <n v="173717.37"/>
    <n v="65178.82"/>
    <n v="108538.55"/>
    <n v="0"/>
    <x v="0"/>
    <x v="1"/>
    <x v="31"/>
    <n v="386893.96720000001"/>
  </r>
  <r>
    <n v="4"/>
    <x v="56"/>
    <x v="88"/>
    <n v="221373.99"/>
    <n v="76751.600000000006"/>
    <n v="48667.43"/>
    <n v="121.11"/>
    <n v="95833.85"/>
    <n v="44616.34"/>
    <n v="51217.51"/>
    <n v="0"/>
    <x v="0"/>
    <x v="1"/>
    <x v="31"/>
    <n v="323206.02539999998"/>
  </r>
  <r>
    <n v="5"/>
    <x v="57"/>
    <x v="88"/>
    <n v="239374.44"/>
    <n v="83653.63"/>
    <n v="50316.02"/>
    <n v="91.45"/>
    <n v="105313.34"/>
    <n v="49247.51"/>
    <n v="56065.83"/>
    <n v="0"/>
    <x v="0"/>
    <x v="1"/>
    <x v="31"/>
    <n v="349486.68239999999"/>
  </r>
  <r>
    <n v="6"/>
    <x v="58"/>
    <x v="47"/>
    <n v="250639.48"/>
    <n v="97337.14"/>
    <n v="50337.98"/>
    <n v="167.15"/>
    <n v="102797.21"/>
    <n v="48419.58"/>
    <n v="54377.63"/>
    <n v="0"/>
    <x v="0"/>
    <x v="1"/>
    <x v="31"/>
    <n v="350895.272"/>
  </r>
  <r>
    <n v="7"/>
    <x v="59"/>
    <x v="56"/>
    <n v="236696.6"/>
    <n v="93321.05"/>
    <n v="53545.04"/>
    <n v="149.05000000000001"/>
    <n v="89681.46"/>
    <n v="34250.33"/>
    <n v="55431.13"/>
    <n v="0"/>
    <x v="0"/>
    <x v="1"/>
    <x v="31"/>
    <n v="347944.00199999998"/>
  </r>
  <r>
    <n v="8"/>
    <x v="60"/>
    <x v="50"/>
    <n v="223224.74"/>
    <n v="82399.259999999995"/>
    <n v="52975.5"/>
    <n v="143.88"/>
    <n v="87706.1"/>
    <n v="30132.880000000001"/>
    <n v="57103.78"/>
    <n v="469.44"/>
    <x v="0"/>
    <x v="1"/>
    <x v="31"/>
    <n v="343766.09960000002"/>
  </r>
  <r>
    <n v="9"/>
    <x v="61"/>
    <x v="60"/>
    <n v="236500.42"/>
    <n v="83780.570000000007"/>
    <n v="68746.38"/>
    <n v="134.75"/>
    <n v="83838.720000000001"/>
    <n v="28494.95"/>
    <n v="54609.05"/>
    <n v="734.72"/>
    <x v="0"/>
    <x v="1"/>
    <x v="31"/>
    <n v="359480.6384"/>
  </r>
  <r>
    <n v="10"/>
    <x v="62"/>
    <x v="19"/>
    <n v="311363.96999999997"/>
    <n v="104391.1"/>
    <n v="87927.74"/>
    <n v="151.72999999999999"/>
    <n v="118893.4"/>
    <n v="24825.29"/>
    <n v="94068.11"/>
    <n v="0"/>
    <x v="0"/>
    <x v="1"/>
    <x v="31"/>
    <n v="382977.68309999997"/>
  </r>
  <r>
    <n v="11"/>
    <x v="63"/>
    <x v="59"/>
    <n v="267399.38"/>
    <n v="91531.9"/>
    <n v="81061.05"/>
    <n v="129.43"/>
    <n v="94677"/>
    <n v="39055.39"/>
    <n v="55621.61"/>
    <n v="0"/>
    <x v="0"/>
    <x v="1"/>
    <x v="31"/>
    <n v="385055.10719999997"/>
  </r>
  <r>
    <n v="12"/>
    <x v="64"/>
    <x v="14"/>
    <n v="301939.19"/>
    <n v="117406.55"/>
    <n v="66860.789999999994"/>
    <n v="189.44"/>
    <n v="117482.41"/>
    <n v="50462.75"/>
    <n v="66632.160000000003"/>
    <n v="387.5"/>
    <x v="0"/>
    <x v="1"/>
    <x v="31"/>
    <n v="437811.82549999998"/>
  </r>
  <r>
    <n v="13"/>
    <x v="65"/>
    <x v="47"/>
    <n v="302808.90999999997"/>
    <n v="122725.59"/>
    <n v="54807.360000000001"/>
    <n v="134.09"/>
    <n v="125141.87"/>
    <n v="61486.67"/>
    <n v="62514.92"/>
    <n v="1140.28"/>
    <x v="0"/>
    <x v="1"/>
    <x v="31"/>
    <n v="423932.47399999993"/>
  </r>
  <r>
    <n v="14"/>
    <x v="66"/>
    <x v="25"/>
    <n v="319543.98"/>
    <n v="133279.34"/>
    <n v="59374.23"/>
    <n v="90.08"/>
    <n v="126800.33"/>
    <n v="57821.05"/>
    <n v="68979.28"/>
    <n v="0"/>
    <x v="0"/>
    <x v="1"/>
    <x v="31"/>
    <n v="370671.01679999992"/>
  </r>
  <r>
    <n v="15"/>
    <x v="67"/>
    <x v="40"/>
    <n v="312266.53000000003"/>
    <n v="150964.57999999999"/>
    <n v="55134.51"/>
    <n v="63.06"/>
    <n v="106104.38"/>
    <n v="50283.33"/>
    <n v="55821.05"/>
    <n v="0"/>
    <x v="0"/>
    <x v="1"/>
    <x v="31"/>
    <n v="368474.50540000002"/>
  </r>
  <r>
    <n v="16"/>
    <x v="68"/>
    <x v="33"/>
    <n v="477301.28"/>
    <n v="275859.84000000003"/>
    <n v="75406.02"/>
    <n v="171.78"/>
    <n v="125863.64"/>
    <n v="59356.55"/>
    <n v="66507.09"/>
    <n v="0"/>
    <x v="0"/>
    <x v="1"/>
    <x v="31"/>
    <n v="462982.24160000001"/>
  </r>
  <r>
    <n v="17"/>
    <x v="69"/>
    <x v="40"/>
    <n v="326913.34000000003"/>
    <n v="163536.64000000001"/>
    <n v="80917.570000000007"/>
    <n v="91.83"/>
    <n v="82367.3"/>
    <n v="58695.16"/>
    <n v="21860.75"/>
    <n v="1811.39"/>
    <x v="0"/>
    <x v="1"/>
    <x v="31"/>
    <n v="385757.74119999999"/>
  </r>
  <r>
    <n v="18"/>
    <x v="70"/>
    <x v="20"/>
    <n v="347563.11"/>
    <n v="170496.96"/>
    <n v="87311.02"/>
    <n v="83.44"/>
    <n v="89671.69"/>
    <n v="60961.16"/>
    <n v="23780.53"/>
    <n v="4930"/>
    <x v="0"/>
    <x v="1"/>
    <x v="31"/>
    <n v="413600.10089999996"/>
  </r>
  <r>
    <n v="19"/>
    <x v="71"/>
    <x v="36"/>
    <n v="416694.11"/>
    <n v="210918.59"/>
    <n v="92045.15"/>
    <n v="131.9"/>
    <n v="113598.47"/>
    <n v="53991.45"/>
    <n v="54647.02"/>
    <n v="4960"/>
    <x v="0"/>
    <x v="1"/>
    <x v="31"/>
    <n v="475031.28539999994"/>
  </r>
  <r>
    <n v="20"/>
    <x v="72"/>
    <x v="19"/>
    <n v="327167.52"/>
    <n v="143759.32"/>
    <n v="84662.03"/>
    <n v="114.73"/>
    <n v="98631.44"/>
    <n v="52784.9"/>
    <n v="35583.760000000002"/>
    <n v="10262.780000000001"/>
    <x v="0"/>
    <x v="1"/>
    <x v="31"/>
    <n v="402416.04960000003"/>
  </r>
  <r>
    <n v="21"/>
    <x v="73"/>
    <x v="28"/>
    <n v="320002.63"/>
    <n v="137791.44"/>
    <n v="80412.78"/>
    <n v="90.9"/>
    <n v="101707.51"/>
    <n v="59130.82"/>
    <n v="33276.69"/>
    <n v="9300"/>
    <x v="0"/>
    <x v="1"/>
    <x v="31"/>
    <n v="396803.26120000001"/>
  </r>
  <r>
    <n v="22"/>
    <x v="74"/>
    <x v="23"/>
    <n v="336366.84"/>
    <n v="145903.25"/>
    <n v="92078.03"/>
    <n v="142.03"/>
    <n v="98243.53"/>
    <n v="53516.79"/>
    <n v="34306.74"/>
    <n v="10420"/>
    <x v="0"/>
    <x v="1"/>
    <x v="31"/>
    <n v="410367.54480000003"/>
  </r>
  <r>
    <n v="23"/>
    <x v="75"/>
    <x v="27"/>
    <n v="348318.4"/>
    <n v="141751.9"/>
    <n v="90770.240000000005"/>
    <n v="104.87"/>
    <n v="115691.39"/>
    <n v="72463.28"/>
    <n v="31198.11"/>
    <n v="12030"/>
    <x v="0"/>
    <x v="1"/>
    <x v="31"/>
    <n v="407532.52799999999"/>
  </r>
  <r>
    <n v="24"/>
    <x v="76"/>
    <x v="27"/>
    <n v="341532.31"/>
    <n v="143563.56"/>
    <n v="84546.81"/>
    <n v="129.52000000000001"/>
    <n v="113292.42"/>
    <n v="71803.27"/>
    <n v="29184.15"/>
    <n v="12305"/>
    <x v="0"/>
    <x v="1"/>
    <x v="31"/>
    <n v="399592.8027"/>
  </r>
  <r>
    <n v="25"/>
    <x v="77"/>
    <x v="2"/>
    <n v="553640.36"/>
    <n v="277838.49"/>
    <n v="118092.73"/>
    <n v="278.52999999999997"/>
    <n v="157430.60999999999"/>
    <n v="87341.32"/>
    <n v="50692.9"/>
    <n v="19396.39"/>
    <x v="0"/>
    <x v="1"/>
    <x v="31"/>
    <n v="514885.53480000002"/>
  </r>
  <r>
    <n v="26"/>
    <x v="78"/>
    <x v="40"/>
    <n v="333568.95"/>
    <n v="143186.79"/>
    <n v="76177.69"/>
    <n v="94.86"/>
    <n v="114109.61"/>
    <n v="68453.990000000005"/>
    <n v="35165.620000000003"/>
    <n v="10490"/>
    <x v="0"/>
    <x v="1"/>
    <x v="31"/>
    <n v="393611.36099999998"/>
  </r>
  <r>
    <n v="27"/>
    <x v="79"/>
    <x v="33"/>
    <n v="454278.32"/>
    <n v="238794.08"/>
    <n v="98795.35"/>
    <n v="250.15"/>
    <n v="116438.74"/>
    <n v="52416.59"/>
    <n v="52961.59"/>
    <n v="11060.56"/>
    <x v="0"/>
    <x v="1"/>
    <x v="31"/>
    <n v="440649.97039999999"/>
  </r>
  <r>
    <n v="28"/>
    <x v="80"/>
    <x v="28"/>
    <n v="293811.96999999997"/>
    <n v="143222.68"/>
    <n v="64910.71"/>
    <n v="142.01"/>
    <n v="85536.57"/>
    <n v="44014.87"/>
    <n v="32645.03"/>
    <n v="8876.67"/>
    <x v="0"/>
    <x v="1"/>
    <x v="31"/>
    <n v="364326.84279999998"/>
  </r>
  <r>
    <n v="29"/>
    <x v="81"/>
    <x v="33"/>
    <n v="448117.51"/>
    <n v="262311"/>
    <n v="71419.850000000006"/>
    <n v="231.9"/>
    <n v="114154.76"/>
    <n v="45382.8"/>
    <n v="58692.800000000003"/>
    <n v="10079.16"/>
    <x v="0"/>
    <x v="1"/>
    <x v="31"/>
    <n v="434673.98469999997"/>
  </r>
  <r>
    <n v="30"/>
    <x v="82"/>
    <x v="32"/>
    <n v="481068.52"/>
    <n v="283442.26"/>
    <n v="82501.22"/>
    <n v="344.58"/>
    <n v="114780.46"/>
    <n v="48638.37"/>
    <n v="62353.75"/>
    <n v="3788.34"/>
    <x v="0"/>
    <x v="1"/>
    <x v="31"/>
    <n v="457015.09399999998"/>
  </r>
  <r>
    <n v="31"/>
    <x v="83"/>
    <x v="27"/>
    <n v="312532.64"/>
    <n v="163428.19"/>
    <n v="55452.91"/>
    <n v="307.92"/>
    <n v="93343.62"/>
    <n v="44788.78"/>
    <n v="40285.11"/>
    <n v="8269.73"/>
    <x v="0"/>
    <x v="1"/>
    <x v="31"/>
    <n v="365663.1888"/>
  </r>
  <r>
    <n v="32"/>
    <x v="84"/>
    <x v="65"/>
    <n v="512839.94"/>
    <n v="218691.6"/>
    <n v="121577.54"/>
    <n v="378.29"/>
    <n v="172192.51"/>
    <n v="46050.87"/>
    <n v="121150.53"/>
    <n v="4991.1099999999997"/>
    <x v="0"/>
    <x v="1"/>
    <x v="31"/>
    <n v="425657.15019999997"/>
  </r>
  <r>
    <n v="33"/>
    <x v="85"/>
    <x v="32"/>
    <n v="432737.31"/>
    <n v="213997.13"/>
    <n v="80588.36"/>
    <n v="259.08999999999997"/>
    <n v="137892.73000000001"/>
    <n v="60411.28"/>
    <n v="77481.45"/>
    <n v="0"/>
    <x v="0"/>
    <x v="1"/>
    <x v="31"/>
    <n v="411100.44449999998"/>
  </r>
  <r>
    <n v="34"/>
    <x v="86"/>
    <x v="84"/>
    <n v="667818.16"/>
    <n v="301117.14"/>
    <n v="142408.4"/>
    <n v="403.01"/>
    <n v="223889.61"/>
    <n v="70814.95"/>
    <n v="152706.6"/>
    <n v="368.06"/>
    <x v="0"/>
    <x v="1"/>
    <x v="31"/>
    <n v="507541.80160000001"/>
  </r>
  <r>
    <n v="35"/>
    <x v="87"/>
    <x v="65"/>
    <n v="533830.62"/>
    <n v="230753.4"/>
    <n v="124208.12"/>
    <n v="745.37"/>
    <n v="178123.73"/>
    <n v="46440.63"/>
    <n v="130991.43"/>
    <n v="691.67"/>
    <x v="0"/>
    <x v="1"/>
    <x v="31"/>
    <n v="443079.41459999996"/>
  </r>
  <r>
    <n v="36"/>
    <x v="88"/>
    <x v="26"/>
    <n v="347880.73"/>
    <n v="172247.41"/>
    <n v="69222"/>
    <n v="225.84"/>
    <n v="106185.48"/>
    <n v="44830.15"/>
    <n v="61355.33"/>
    <n v="0"/>
    <x v="0"/>
    <x v="1"/>
    <x v="31"/>
    <n v="368753.57380000001"/>
  </r>
  <r>
    <n v="37"/>
    <x v="89"/>
    <x v="65"/>
    <n v="517277.53"/>
    <n v="229924.68"/>
    <n v="113252.28"/>
    <n v="213.89"/>
    <n v="173886.68"/>
    <n v="43958.19"/>
    <n v="129928.49"/>
    <n v="0"/>
    <x v="0"/>
    <x v="1"/>
    <x v="31"/>
    <n v="429340.34990000003"/>
  </r>
  <r>
    <n v="38"/>
    <x v="90"/>
    <x v="15"/>
    <n v="349121.77"/>
    <n v="178043.1"/>
    <n v="55773.85"/>
    <n v="251.72"/>
    <n v="115053.1"/>
    <n v="49626.46"/>
    <n v="65426.64"/>
    <n v="0"/>
    <x v="0"/>
    <x v="1"/>
    <x v="31"/>
    <n v="366577.85850000003"/>
  </r>
  <r>
    <n v="39"/>
    <x v="91"/>
    <x v="26"/>
    <n v="311571.84999999998"/>
    <n v="152991.07"/>
    <n v="56406.32"/>
    <n v="62.9"/>
    <n v="102111.56"/>
    <n v="45393.81"/>
    <n v="56717.75"/>
    <n v="0"/>
    <x v="0"/>
    <x v="1"/>
    <x v="31"/>
    <n v="330266.16099999996"/>
  </r>
  <r>
    <n v="40"/>
    <x v="92"/>
    <x v="31"/>
    <n v="291755.18"/>
    <n v="136450.79999999999"/>
    <n v="56331.07"/>
    <n v="89.23"/>
    <n v="98884.08"/>
    <n v="39885.629999999997"/>
    <n v="58998.45"/>
    <n v="0"/>
    <x v="0"/>
    <x v="1"/>
    <x v="31"/>
    <n v="318013.14620000002"/>
  </r>
  <r>
    <n v="41"/>
    <x v="93"/>
    <x v="67"/>
    <n v="479956.1"/>
    <n v="216899.51"/>
    <n v="97078.36"/>
    <n v="450.14"/>
    <n v="165528.09"/>
    <n v="42925.83"/>
    <n v="122602.26"/>
    <n v="0"/>
    <x v="0"/>
    <x v="1"/>
    <x v="31"/>
    <n v="403163.12399999995"/>
  </r>
  <r>
    <n v="42"/>
    <x v="94"/>
    <x v="3"/>
    <n v="291732.26"/>
    <n v="142948.4"/>
    <n v="51358.16"/>
    <n v="39.29"/>
    <n v="97386.41"/>
    <n v="46058.69"/>
    <n v="51327.72"/>
    <n v="0"/>
    <x v="0"/>
    <x v="1"/>
    <x v="31"/>
    <n v="315070.84080000001"/>
  </r>
  <r>
    <n v="43"/>
    <x v="95"/>
    <x v="74"/>
    <n v="496972.61"/>
    <n v="233309.57"/>
    <n v="93393.19"/>
    <n v="222.23"/>
    <n v="170047.62"/>
    <n v="51303.360000000001"/>
    <n v="118744.26"/>
    <n v="0"/>
    <x v="0"/>
    <x v="1"/>
    <x v="31"/>
    <n v="407517.54019999999"/>
  </r>
  <r>
    <n v="44"/>
    <x v="96"/>
    <x v="15"/>
    <n v="296932.11"/>
    <n v="145443.75"/>
    <n v="50580.83"/>
    <n v="89.81"/>
    <n v="100817.72"/>
    <n v="42824.92"/>
    <n v="57992.800000000003"/>
    <n v="0"/>
    <x v="0"/>
    <x v="1"/>
    <x v="31"/>
    <n v="311778.71549999999"/>
  </r>
  <r>
    <n v="45"/>
    <x v="97"/>
    <x v="29"/>
    <n v="312270.64"/>
    <n v="168683.78"/>
    <n v="50342.11"/>
    <n v="103.25"/>
    <n v="93141.5"/>
    <n v="42330.44"/>
    <n v="50811.06"/>
    <n v="0"/>
    <x v="0"/>
    <x v="1"/>
    <x v="31"/>
    <n v="299779.81439999997"/>
  </r>
  <r>
    <n v="46"/>
    <x v="98"/>
    <x v="93"/>
    <n v="696369.34"/>
    <n v="370221.57"/>
    <n v="119918.66"/>
    <n v="221.91"/>
    <n v="206007.2"/>
    <n v="50078.9"/>
    <n v="155928.29999999999"/>
    <n v="0"/>
    <x v="0"/>
    <x v="1"/>
    <x v="31"/>
    <n v="403894.21719999996"/>
  </r>
  <r>
    <n v="47"/>
    <x v="99"/>
    <x v="39"/>
    <n v="329626.92"/>
    <n v="163156.69"/>
    <n v="61348.18"/>
    <n v="159.16999999999999"/>
    <n v="104962.88"/>
    <n v="45442.34"/>
    <n v="59520.54"/>
    <n v="0"/>
    <x v="0"/>
    <x v="1"/>
    <x v="31"/>
    <n v="339515.72759999998"/>
  </r>
  <r>
    <n v="48"/>
    <x v="100"/>
    <x v="2"/>
    <n v="399751.64"/>
    <n v="234746.69"/>
    <n v="54289.25"/>
    <n v="325.52999999999997"/>
    <n v="110390.17"/>
    <n v="54036.83"/>
    <n v="56341.94"/>
    <n v="11.4"/>
    <x v="0"/>
    <x v="1"/>
    <x v="31"/>
    <n v="371769.02520000003"/>
  </r>
  <r>
    <n v="49"/>
    <x v="101"/>
    <x v="20"/>
    <n v="248039.16"/>
    <n v="155452.85999999999"/>
    <n v="21801.29"/>
    <n v="83.47"/>
    <n v="70701.539999999994"/>
    <n v="50177.98"/>
    <n v="20509.36"/>
    <n v="14.2"/>
    <x v="0"/>
    <x v="1"/>
    <x v="31"/>
    <n v="295166.6004"/>
  </r>
  <r>
    <n v="50"/>
    <x v="102"/>
    <x v="29"/>
    <n v="413413.58"/>
    <n v="279393.48"/>
    <n v="31582.03"/>
    <n v="198.79"/>
    <n v="102239.28"/>
    <n v="49854.64"/>
    <n v="52384.639999999999"/>
    <n v="0"/>
    <x v="0"/>
    <x v="1"/>
    <x v="31"/>
    <n v="396877.0368"/>
  </r>
  <r>
    <n v="51"/>
    <x v="103"/>
    <x v="12"/>
    <n v="308711.73"/>
    <n v="201918.77"/>
    <n v="31729.56"/>
    <n v="234.28"/>
    <n v="74829.119999999995"/>
    <n v="46089.440000000002"/>
    <n v="28739.68"/>
    <n v="0"/>
    <x v="0"/>
    <x v="1"/>
    <x v="31"/>
    <n v="342670.02030000003"/>
  </r>
  <r>
    <n v="0"/>
    <x v="52"/>
    <x v="21"/>
    <n v="329493.55"/>
    <n v="11217.72"/>
    <n v="202764.73"/>
    <n v="18780.240000000002"/>
    <n v="96730.86"/>
    <n v="91017.48"/>
    <n v="5380.08"/>
    <n v="333.3"/>
    <x v="0"/>
    <x v="1"/>
    <x v="32"/>
    <n v="471175.77649999998"/>
  </r>
  <r>
    <n v="1"/>
    <x v="53"/>
    <x v="53"/>
    <n v="336267.19"/>
    <n v="11534.6"/>
    <n v="231497.95"/>
    <n v="2123.6"/>
    <n v="91111.039999999994"/>
    <n v="84390.74"/>
    <n v="6638.08"/>
    <n v="82.22"/>
    <x v="0"/>
    <x v="1"/>
    <x v="32"/>
    <n v="464048.72219999996"/>
  </r>
  <r>
    <n v="2"/>
    <x v="54"/>
    <x v="16"/>
    <n v="356716.07"/>
    <n v="12147.43"/>
    <n v="231524.76"/>
    <n v="735.39"/>
    <n v="112308.49"/>
    <n v="92567.31"/>
    <n v="19741.18"/>
    <n v="0"/>
    <x v="0"/>
    <x v="1"/>
    <x v="32"/>
    <n v="488701.01590000006"/>
  </r>
  <r>
    <n v="3"/>
    <x v="55"/>
    <x v="50"/>
    <n v="301329.5"/>
    <n v="12336.39"/>
    <n v="195612.1"/>
    <n v="845.53"/>
    <n v="92535.48"/>
    <n v="86813.13"/>
    <n v="5539.85"/>
    <n v="182.5"/>
    <x v="0"/>
    <x v="1"/>
    <x v="32"/>
    <n v="464047.43"/>
  </r>
  <r>
    <n v="4"/>
    <x v="56"/>
    <x v="105"/>
    <n v="279131.45"/>
    <n v="10693.47"/>
    <n v="180338.49"/>
    <n v="859.82"/>
    <n v="87239.67"/>
    <n v="82183.539999999994"/>
    <n v="5056.13"/>
    <n v="0"/>
    <x v="0"/>
    <x v="1"/>
    <x v="32"/>
    <n v="438236.37650000001"/>
  </r>
  <r>
    <n v="5"/>
    <x v="57"/>
    <x v="105"/>
    <n v="328557.17"/>
    <n v="13380.98"/>
    <n v="207065.15"/>
    <n v="1486.67"/>
    <n v="106624.37"/>
    <n v="101912.73"/>
    <n v="4632.47"/>
    <n v="79.17"/>
    <x v="0"/>
    <x v="1"/>
    <x v="32"/>
    <n v="515834.75689999998"/>
  </r>
  <r>
    <n v="6"/>
    <x v="58"/>
    <x v="127"/>
    <n v="293852.55"/>
    <n v="14610.73"/>
    <n v="177197.57"/>
    <n v="1839.5"/>
    <n v="100204.75"/>
    <n v="94328.02"/>
    <n v="5876.73"/>
    <n v="0"/>
    <x v="0"/>
    <x v="1"/>
    <x v="32"/>
    <n v="505426.386"/>
  </r>
  <r>
    <n v="7"/>
    <x v="59"/>
    <x v="114"/>
    <n v="269770.44"/>
    <n v="14395.76"/>
    <n v="162910.57"/>
    <n v="1465.76"/>
    <n v="90998.35"/>
    <n v="83528.25"/>
    <n v="7238.16"/>
    <n v="231.94"/>
    <x v="0"/>
    <x v="1"/>
    <x v="32"/>
    <n v="501773.01840000006"/>
  </r>
  <r>
    <n v="8"/>
    <x v="60"/>
    <x v="125"/>
    <n v="254423.1"/>
    <n v="13468.37"/>
    <n v="150271.01999999999"/>
    <n v="701.32"/>
    <n v="89982.39"/>
    <n v="86874.6"/>
    <n v="3107.79"/>
    <n v="0"/>
    <x v="0"/>
    <x v="1"/>
    <x v="32"/>
    <n v="465594.27300000004"/>
  </r>
  <r>
    <n v="9"/>
    <x v="61"/>
    <x v="135"/>
    <n v="293380.24"/>
    <n v="13407.99"/>
    <n v="179712.92"/>
    <n v="664.5"/>
    <n v="99594.83"/>
    <n v="97636.47"/>
    <n v="1958.36"/>
    <n v="0"/>
    <x v="0"/>
    <x v="1"/>
    <x v="32"/>
    <n v="554488.65359999996"/>
  </r>
  <r>
    <n v="10"/>
    <x v="62"/>
    <x v="138"/>
    <n v="335408.43"/>
    <n v="15915.88"/>
    <n v="192515.42"/>
    <n v="718.39"/>
    <n v="126258.74"/>
    <n v="119365.97"/>
    <n v="6892.77"/>
    <n v="0"/>
    <x v="0"/>
    <x v="1"/>
    <x v="32"/>
    <n v="583610.66819999996"/>
  </r>
  <r>
    <n v="11"/>
    <x v="63"/>
    <x v="137"/>
    <n v="355667.75"/>
    <n v="16118.58"/>
    <n v="203203.51"/>
    <n v="964.8"/>
    <n v="135380.85999999999"/>
    <n v="127432.28"/>
    <n v="7948.58"/>
    <n v="0"/>
    <x v="0"/>
    <x v="1"/>
    <x v="32"/>
    <n v="608191.85250000004"/>
  </r>
  <r>
    <n v="12"/>
    <x v="64"/>
    <x v="110"/>
    <n v="366233.17"/>
    <n v="18332.240000000002"/>
    <n v="195428.72"/>
    <n v="898.05"/>
    <n v="151574.16"/>
    <n v="143701.70000000001"/>
    <n v="7790.37"/>
    <n v="82.09"/>
    <x v="0"/>
    <x v="1"/>
    <x v="32"/>
    <n v="589635.40370000002"/>
  </r>
  <r>
    <n v="13"/>
    <x v="65"/>
    <x v="50"/>
    <n v="366205.45"/>
    <n v="42044.86"/>
    <n v="166762.64000000001"/>
    <n v="776.02"/>
    <n v="156621.93"/>
    <n v="151162.15"/>
    <n v="5459.78"/>
    <n v="0"/>
    <x v="0"/>
    <x v="1"/>
    <x v="32"/>
    <n v="563956.39300000004"/>
  </r>
  <r>
    <n v="14"/>
    <x v="66"/>
    <x v="58"/>
    <n v="403065.41"/>
    <n v="47548.6"/>
    <n v="167573.19"/>
    <n v="747.71"/>
    <n v="187195.91"/>
    <n v="177935.1"/>
    <n v="9260.81"/>
    <n v="0"/>
    <x v="0"/>
    <x v="1"/>
    <x v="32"/>
    <n v="568322.22809999995"/>
  </r>
  <r>
    <n v="15"/>
    <x v="67"/>
    <x v="28"/>
    <n v="499659.75"/>
    <n v="73604.41"/>
    <n v="218301.79"/>
    <n v="955.35"/>
    <n v="206798.2"/>
    <n v="197316.1"/>
    <n v="9482.1"/>
    <n v="0"/>
    <x v="0"/>
    <x v="1"/>
    <x v="32"/>
    <n v="619578.09"/>
  </r>
  <r>
    <n v="16"/>
    <x v="68"/>
    <x v="49"/>
    <n v="488463.75"/>
    <n v="47716.6"/>
    <n v="240344.92"/>
    <n v="4082.84"/>
    <n v="196319.39"/>
    <n v="186793.04"/>
    <n v="9073.82"/>
    <n v="452.53"/>
    <x v="0"/>
    <x v="1"/>
    <x v="32"/>
    <n v="635002.875"/>
  </r>
  <r>
    <n v="17"/>
    <x v="69"/>
    <x v="54"/>
    <n v="418742.8"/>
    <n v="21609.9"/>
    <n v="200120.82"/>
    <n v="13529.45"/>
    <n v="183482.63"/>
    <n v="171925.6"/>
    <n v="10097.85"/>
    <n v="1459.18"/>
    <x v="0"/>
    <x v="1"/>
    <x v="32"/>
    <n v="623926.772"/>
  </r>
  <r>
    <n v="18"/>
    <x v="70"/>
    <x v="14"/>
    <n v="408490.7"/>
    <n v="14771.84"/>
    <n v="215056.47"/>
    <n v="2558.5"/>
    <n v="176103.89"/>
    <n v="156783.72"/>
    <n v="17277.919999999998"/>
    <n v="2042.25"/>
    <x v="0"/>
    <x v="1"/>
    <x v="32"/>
    <n v="592311.51500000001"/>
  </r>
  <r>
    <n v="19"/>
    <x v="71"/>
    <x v="21"/>
    <n v="415099.81"/>
    <n v="21070.06"/>
    <n v="201588.04"/>
    <n v="5607.24"/>
    <n v="186834.47"/>
    <n v="176028.76"/>
    <n v="9698.25"/>
    <n v="1107.46"/>
    <x v="0"/>
    <x v="1"/>
    <x v="32"/>
    <n v="593592.72829999996"/>
  </r>
  <r>
    <n v="20"/>
    <x v="72"/>
    <x v="14"/>
    <n v="411252.23"/>
    <n v="23405.99"/>
    <n v="189679.42"/>
    <n v="12191.16"/>
    <n v="185975.66"/>
    <n v="174613.62"/>
    <n v="8525.89"/>
    <n v="2836.15"/>
    <x v="0"/>
    <x v="1"/>
    <x v="32"/>
    <n v="596315.73349999997"/>
  </r>
  <r>
    <n v="21"/>
    <x v="73"/>
    <x v="105"/>
    <n v="376353.23"/>
    <n v="15974.97"/>
    <n v="180678.21"/>
    <n v="12676.62"/>
    <n v="167023.43"/>
    <n v="161291.97"/>
    <n v="3766.46"/>
    <n v="1965"/>
    <x v="0"/>
    <x v="1"/>
    <x v="32"/>
    <n v="590874.57109999994"/>
  </r>
  <r>
    <n v="22"/>
    <x v="74"/>
    <x v="52"/>
    <n v="389534.59"/>
    <n v="13780.15"/>
    <n v="184981.97"/>
    <n v="13602.94"/>
    <n v="177169.53"/>
    <n v="167882.27"/>
    <n v="4319.2"/>
    <n v="4968.0600000000004"/>
    <x v="0"/>
    <x v="1"/>
    <x v="32"/>
    <n v="607673.9604000001"/>
  </r>
  <r>
    <n v="23"/>
    <x v="75"/>
    <x v="60"/>
    <n v="392041.56"/>
    <n v="14420.42"/>
    <n v="190535.1"/>
    <n v="17208.53"/>
    <n v="169877.51"/>
    <n v="152288.85999999999"/>
    <n v="9333.25"/>
    <n v="8255.4"/>
    <x v="0"/>
    <x v="1"/>
    <x v="32"/>
    <n v="595903.17119999998"/>
  </r>
  <r>
    <n v="24"/>
    <x v="76"/>
    <x v="56"/>
    <n v="420054.95"/>
    <n v="15583.43"/>
    <n v="211189.05"/>
    <n v="20445.490000000002"/>
    <n v="172836.98"/>
    <n v="154560.09"/>
    <n v="14058.39"/>
    <n v="4218.5"/>
    <x v="0"/>
    <x v="1"/>
    <x v="32"/>
    <n v="617480.77650000004"/>
  </r>
  <r>
    <n v="25"/>
    <x v="77"/>
    <x v="56"/>
    <n v="427325.17"/>
    <n v="14355.22"/>
    <n v="219161.41"/>
    <n v="25016.94"/>
    <n v="168791.6"/>
    <n v="151090.57"/>
    <n v="10879.62"/>
    <n v="6821.41"/>
    <x v="0"/>
    <x v="1"/>
    <x v="32"/>
    <n v="628167.99989999994"/>
  </r>
  <r>
    <n v="26"/>
    <x v="78"/>
    <x v="28"/>
    <n v="478874.92"/>
    <n v="15053.53"/>
    <n v="279488.3"/>
    <n v="21092.23"/>
    <n v="163240.85999999999"/>
    <n v="150878.19"/>
    <n v="9866.32"/>
    <n v="2496.35"/>
    <x v="0"/>
    <x v="1"/>
    <x v="32"/>
    <n v="593804.90079999994"/>
  </r>
  <r>
    <n v="27"/>
    <x v="79"/>
    <x v="88"/>
    <n v="421529.12"/>
    <n v="14408.27"/>
    <n v="245061.91"/>
    <n v="18156.09"/>
    <n v="143902.85"/>
    <n v="132625.62"/>
    <n v="8901.2000000000007"/>
    <n v="2376.0300000000002"/>
    <x v="0"/>
    <x v="1"/>
    <x v="32"/>
    <n v="615432.51520000002"/>
  </r>
  <r>
    <n v="28"/>
    <x v="80"/>
    <x v="59"/>
    <n v="426671.94"/>
    <n v="14257.58"/>
    <n v="236401.63"/>
    <n v="16971.2"/>
    <n v="159041.53"/>
    <n v="143582.1"/>
    <n v="12724.43"/>
    <n v="2735"/>
    <x v="0"/>
    <x v="1"/>
    <x v="32"/>
    <n v="614407.59360000002"/>
  </r>
  <r>
    <n v="29"/>
    <x v="81"/>
    <x v="59"/>
    <n v="450346.65"/>
    <n v="15486.18"/>
    <n v="264044.5"/>
    <n v="17989.98"/>
    <n v="152825.99"/>
    <n v="137882.92000000001"/>
    <n v="14692.24"/>
    <n v="250.83"/>
    <x v="0"/>
    <x v="1"/>
    <x v="32"/>
    <n v="648499.17599999998"/>
  </r>
  <r>
    <n v="30"/>
    <x v="82"/>
    <x v="40"/>
    <n v="484287.12"/>
    <n v="15832.42"/>
    <n v="300578.34000000003"/>
    <n v="17074.29"/>
    <n v="150802.07"/>
    <n v="129416.16"/>
    <n v="21385.91"/>
    <n v="0"/>
    <x v="0"/>
    <x v="1"/>
    <x v="32"/>
    <n v="571458.80160000001"/>
  </r>
  <r>
    <n v="31"/>
    <x v="83"/>
    <x v="22"/>
    <n v="459980.05"/>
    <n v="15264.75"/>
    <n v="282262.40999999997"/>
    <n v="10911.53"/>
    <n v="151541.35999999999"/>
    <n v="143071.97"/>
    <n v="8469.39"/>
    <n v="0"/>
    <x v="0"/>
    <x v="1"/>
    <x v="32"/>
    <n v="551976.05999999994"/>
  </r>
  <r>
    <n v="32"/>
    <x v="84"/>
    <x v="23"/>
    <n v="474934.47"/>
    <n v="14393.49"/>
    <n v="313358.88"/>
    <n v="10279.83"/>
    <n v="136902.26999999999"/>
    <n v="121275.31"/>
    <n v="15195.02"/>
    <n v="431.94"/>
    <x v="0"/>
    <x v="1"/>
    <x v="32"/>
    <n v="579420.05339999998"/>
  </r>
  <r>
    <n v="33"/>
    <x v="85"/>
    <x v="45"/>
    <n v="698601.84"/>
    <n v="20316.89"/>
    <n v="511600.73"/>
    <n v="16821.43"/>
    <n v="149862.79"/>
    <n v="137318.24"/>
    <n v="12438.99"/>
    <n v="105.56"/>
    <x v="0"/>
    <x v="1"/>
    <x v="32"/>
    <n v="635727.67440000002"/>
  </r>
  <r>
    <n v="34"/>
    <x v="86"/>
    <x v="69"/>
    <n v="478384.72"/>
    <n v="16264.6"/>
    <n v="304614.61"/>
    <n v="11522.45"/>
    <n v="145983.06"/>
    <n v="130517.96"/>
    <n v="15349.82"/>
    <n v="115.28"/>
    <x v="0"/>
    <x v="1"/>
    <x v="32"/>
    <n v="578845.51119999995"/>
  </r>
  <r>
    <n v="35"/>
    <x v="87"/>
    <x v="27"/>
    <n v="504960.76"/>
    <n v="18439.3"/>
    <n v="329515.87"/>
    <n v="11453.06"/>
    <n v="145552.53"/>
    <n v="132114.06"/>
    <n v="13166.25"/>
    <n v="272.22000000000003"/>
    <x v="0"/>
    <x v="1"/>
    <x v="32"/>
    <n v="590804.08919999993"/>
  </r>
  <r>
    <n v="36"/>
    <x v="88"/>
    <x v="27"/>
    <n v="366448.78"/>
    <n v="17062.27"/>
    <n v="199176.83"/>
    <n v="5216.5600000000004"/>
    <n v="144993.12"/>
    <n v="129029.56"/>
    <n v="15823.28"/>
    <n v="140.28"/>
    <x v="0"/>
    <x v="1"/>
    <x v="32"/>
    <n v="428745.07260000001"/>
  </r>
  <r>
    <n v="37"/>
    <x v="89"/>
    <x v="27"/>
    <n v="346080.71"/>
    <n v="18475.34"/>
    <n v="188452.18"/>
    <n v="2461.36"/>
    <n v="136691.82999999999"/>
    <n v="128214.06"/>
    <n v="8406.94"/>
    <n v="70.83"/>
    <x v="0"/>
    <x v="1"/>
    <x v="32"/>
    <n v="404914.43070000003"/>
  </r>
  <r>
    <n v="38"/>
    <x v="90"/>
    <x v="4"/>
    <n v="370753.84"/>
    <n v="17215.14"/>
    <n v="231664.58"/>
    <n v="409.68"/>
    <n v="121464.44"/>
    <n v="112323.24"/>
    <n v="9141.2000000000007"/>
    <n v="0"/>
    <x v="0"/>
    <x v="1"/>
    <x v="32"/>
    <n v="474564.91520000005"/>
  </r>
  <r>
    <n v="39"/>
    <x v="91"/>
    <x v="41"/>
    <n v="417870.83"/>
    <n v="17180.939999999999"/>
    <n v="254821.3"/>
    <n v="500.98"/>
    <n v="145367.60999999999"/>
    <n v="135645.71"/>
    <n v="9721.9"/>
    <n v="0"/>
    <x v="0"/>
    <x v="1"/>
    <x v="32"/>
    <n v="539053.37070000009"/>
  </r>
  <r>
    <n v="40"/>
    <x v="92"/>
    <x v="15"/>
    <n v="543578.30000000005"/>
    <n v="17109.23"/>
    <n v="287549.42"/>
    <n v="615.09"/>
    <n v="238304.56"/>
    <n v="230449.61"/>
    <n v="7854.95"/>
    <n v="0"/>
    <x v="0"/>
    <x v="1"/>
    <x v="32"/>
    <n v="570757.21500000008"/>
  </r>
  <r>
    <n v="41"/>
    <x v="93"/>
    <x v="37"/>
    <n v="533501.85"/>
    <n v="27514.15"/>
    <n v="380794.66"/>
    <n v="775.58"/>
    <n v="124417.46"/>
    <n v="115167.32"/>
    <n v="9250.14"/>
    <n v="0"/>
    <x v="0"/>
    <x v="1"/>
    <x v="32"/>
    <n v="586852.03500000003"/>
  </r>
  <r>
    <n v="42"/>
    <x v="94"/>
    <x v="0"/>
    <n v="417688.74"/>
    <n v="16299.39"/>
    <n v="278369.87"/>
    <n v="636.84"/>
    <n v="122382.64"/>
    <n v="112636.83"/>
    <n v="9742.7199999999993"/>
    <n v="3.09"/>
    <x v="0"/>
    <x v="1"/>
    <x v="32"/>
    <n v="555526.02419999999"/>
  </r>
  <r>
    <n v="43"/>
    <x v="95"/>
    <x v="17"/>
    <n v="419881.8"/>
    <n v="14691.73"/>
    <n v="293977.44"/>
    <n v="820.82"/>
    <n v="110391.81"/>
    <n v="100246.61"/>
    <n v="10145.200000000001"/>
    <n v="0"/>
    <x v="0"/>
    <x v="1"/>
    <x v="32"/>
    <n v="533249.88599999994"/>
  </r>
  <r>
    <n v="44"/>
    <x v="96"/>
    <x v="5"/>
    <n v="409152.46"/>
    <n v="14147.11"/>
    <n v="268801.73"/>
    <n v="1816.34"/>
    <n v="124387.28"/>
    <n v="114098.2"/>
    <n v="10289.08"/>
    <n v="0"/>
    <x v="0"/>
    <x v="1"/>
    <x v="32"/>
    <n v="515532.09960000002"/>
  </r>
  <r>
    <n v="45"/>
    <x v="97"/>
    <x v="20"/>
    <n v="445228.64"/>
    <n v="15846.19"/>
    <n v="283607.57"/>
    <n v="1006.08"/>
    <n v="144768.79999999999"/>
    <n v="132177.04999999999"/>
    <n v="12591.75"/>
    <n v="0"/>
    <x v="0"/>
    <x v="1"/>
    <x v="32"/>
    <n v="529822.08160000003"/>
  </r>
  <r>
    <n v="46"/>
    <x v="98"/>
    <x v="29"/>
    <n v="675832.78"/>
    <n v="16403.87"/>
    <n v="385630.69"/>
    <n v="1418.38"/>
    <n v="272379.84000000003"/>
    <n v="261473.35"/>
    <n v="10906.49"/>
    <n v="0"/>
    <x v="0"/>
    <x v="1"/>
    <x v="32"/>
    <n v="648799.46880000003"/>
  </r>
  <r>
    <n v="47"/>
    <x v="99"/>
    <x v="38"/>
    <n v="469689.07"/>
    <n v="18326.330000000002"/>
    <n v="344188.07"/>
    <n v="504.95"/>
    <n v="106669.72"/>
    <n v="97222.56"/>
    <n v="9447.16"/>
    <n v="0"/>
    <x v="0"/>
    <x v="1"/>
    <x v="32"/>
    <n v="488476.63280000002"/>
  </r>
  <r>
    <n v="48"/>
    <x v="100"/>
    <x v="13"/>
    <n v="448784.3"/>
    <n v="12982.99"/>
    <n v="287750.87"/>
    <n v="692.47"/>
    <n v="147357.97"/>
    <n v="134138.57"/>
    <n v="13219.4"/>
    <n v="0"/>
    <x v="0"/>
    <x v="1"/>
    <x v="32"/>
    <n v="601370.96200000006"/>
  </r>
  <r>
    <n v="49"/>
    <x v="101"/>
    <x v="36"/>
    <n v="492565.69"/>
    <n v="15195.3"/>
    <n v="340075.76"/>
    <n v="2771.59"/>
    <n v="134523.04"/>
    <n v="124208.71"/>
    <n v="10314.33"/>
    <n v="0"/>
    <x v="0"/>
    <x v="1"/>
    <x v="32"/>
    <n v="561524.88659999997"/>
  </r>
  <r>
    <n v="50"/>
    <x v="102"/>
    <x v="19"/>
    <n v="413224.5"/>
    <n v="14091.36"/>
    <n v="271291.13"/>
    <n v="700.17"/>
    <n v="127141.84"/>
    <n v="115949.34"/>
    <n v="11192.5"/>
    <n v="0"/>
    <x v="0"/>
    <x v="1"/>
    <x v="32"/>
    <n v="508266.13500000001"/>
  </r>
  <r>
    <n v="51"/>
    <x v="103"/>
    <x v="20"/>
    <n v="421093.02"/>
    <n v="13858.25"/>
    <n v="309377.59000000003"/>
    <n v="918.32"/>
    <n v="96938.86"/>
    <n v="89684.36"/>
    <n v="7254.5"/>
    <n v="0"/>
    <x v="0"/>
    <x v="1"/>
    <x v="32"/>
    <n v="501100.69380000001"/>
  </r>
  <r>
    <n v="0"/>
    <x v="52"/>
    <x v="99"/>
    <n v="1108953.48"/>
    <n v="595085.56000000006"/>
    <n v="215902.65"/>
    <n v="17008.099999999999"/>
    <n v="280957.17"/>
    <n v="115069.75"/>
    <n v="165813.81"/>
    <n v="73.61"/>
    <x v="0"/>
    <x v="1"/>
    <x v="33"/>
    <n v="709730.22719999996"/>
  </r>
  <r>
    <n v="1"/>
    <x v="53"/>
    <x v="91"/>
    <n v="1236204.18"/>
    <n v="733772.13"/>
    <n v="203894.48"/>
    <n v="14396.29"/>
    <n v="284141.28000000003"/>
    <n v="135028.94"/>
    <n v="148667.9"/>
    <n v="444.44"/>
    <x v="0"/>
    <x v="1"/>
    <x v="33"/>
    <n v="692274.34080000001"/>
  </r>
  <r>
    <n v="2"/>
    <x v="54"/>
    <x v="83"/>
    <n v="1056806.44"/>
    <n v="508911.67"/>
    <n v="226307.94"/>
    <n v="14222.88"/>
    <n v="307363.95"/>
    <n v="154962.56"/>
    <n v="152350"/>
    <n v="51.39"/>
    <x v="0"/>
    <x v="1"/>
    <x v="33"/>
    <n v="708060.31480000005"/>
  </r>
  <r>
    <n v="3"/>
    <x v="55"/>
    <x v="98"/>
    <n v="1164027.22"/>
    <n v="731182.01"/>
    <n v="187418.51"/>
    <n v="11915.51"/>
    <n v="233511.19"/>
    <n v="117120.79"/>
    <n v="115108.46"/>
    <n v="1281.94"/>
    <x v="0"/>
    <x v="1"/>
    <x v="33"/>
    <n v="733337.14859999996"/>
  </r>
  <r>
    <n v="4"/>
    <x v="56"/>
    <x v="82"/>
    <n v="907516.28"/>
    <n v="464034.44"/>
    <n v="212695.94"/>
    <n v="11542.14"/>
    <n v="219243.76"/>
    <n v="95631.21"/>
    <n v="123302.83"/>
    <n v="309.72000000000003"/>
    <x v="0"/>
    <x v="1"/>
    <x v="33"/>
    <n v="653411.72160000005"/>
  </r>
  <r>
    <n v="5"/>
    <x v="57"/>
    <x v="86"/>
    <n v="1226126.3600000001"/>
    <n v="753470.68"/>
    <n v="183315.34"/>
    <n v="14661.31"/>
    <n v="274679.03000000003"/>
    <n v="110584.81"/>
    <n v="164013.66"/>
    <n v="80.56"/>
    <x v="0"/>
    <x v="1"/>
    <x v="33"/>
    <n v="858288.45200000005"/>
  </r>
  <r>
    <n v="6"/>
    <x v="58"/>
    <x v="44"/>
    <n v="911367.38"/>
    <n v="437810.54"/>
    <n v="189026.34"/>
    <n v="15106.03"/>
    <n v="269424.46999999997"/>
    <n v="106369.01"/>
    <n v="163055.46"/>
    <n v="0"/>
    <x v="0"/>
    <x v="1"/>
    <x v="33"/>
    <n v="856685.33719999995"/>
  </r>
  <r>
    <n v="7"/>
    <x v="59"/>
    <x v="30"/>
    <n v="734433.2"/>
    <n v="334096.21999999997"/>
    <n v="154480.91"/>
    <n v="16680.28"/>
    <n v="229175.79"/>
    <n v="103302.07"/>
    <n v="125873.72"/>
    <n v="0"/>
    <x v="0"/>
    <x v="1"/>
    <x v="33"/>
    <n v="734433.2"/>
  </r>
  <r>
    <n v="8"/>
    <x v="60"/>
    <x v="12"/>
    <n v="644652.47"/>
    <n v="261889.52"/>
    <n v="135479.22"/>
    <n v="15843.09"/>
    <n v="231440.64000000001"/>
    <n v="108153.46"/>
    <n v="123199.67999999999"/>
    <n v="87.5"/>
    <x v="0"/>
    <x v="1"/>
    <x v="33"/>
    <n v="715564.24170000001"/>
  </r>
  <r>
    <n v="9"/>
    <x v="61"/>
    <x v="8"/>
    <n v="699711.07"/>
    <n v="250712.73"/>
    <n v="188686.25"/>
    <n v="16864.419999999998"/>
    <n v="243447.67"/>
    <n v="127647.02"/>
    <n v="115800.65"/>
    <n v="0"/>
    <x v="0"/>
    <x v="1"/>
    <x v="33"/>
    <n v="713705.29139999999"/>
  </r>
  <r>
    <n v="10"/>
    <x v="62"/>
    <x v="39"/>
    <n v="831120.57"/>
    <n v="273642.18"/>
    <n v="223809.9"/>
    <n v="13628.24"/>
    <n v="320040.25"/>
    <n v="147692.04"/>
    <n v="171739.88"/>
    <n v="608.33000000000004"/>
    <x v="0"/>
    <x v="1"/>
    <x v="33"/>
    <n v="856054.18709999998"/>
  </r>
  <r>
    <n v="11"/>
    <x v="63"/>
    <x v="6"/>
    <n v="885661.32"/>
    <n v="382978.65"/>
    <n v="208869.08"/>
    <n v="10640.59"/>
    <n v="283173"/>
    <n v="153973.16"/>
    <n v="128733.17"/>
    <n v="466.67"/>
    <x v="0"/>
    <x v="1"/>
    <x v="33"/>
    <n v="876804.70679999993"/>
  </r>
  <r>
    <n v="12"/>
    <x v="64"/>
    <x v="39"/>
    <n v="815711.64"/>
    <n v="345171.12"/>
    <n v="206765.02"/>
    <n v="11411.45"/>
    <n v="252364.05"/>
    <n v="130376.06"/>
    <n v="121767.16"/>
    <n v="220.83"/>
    <x v="0"/>
    <x v="1"/>
    <x v="33"/>
    <n v="840182.98920000007"/>
  </r>
  <r>
    <n v="13"/>
    <x v="65"/>
    <x v="38"/>
    <n v="811939.65"/>
    <n v="354470.18"/>
    <n v="208122.38"/>
    <n v="12131.33"/>
    <n v="237215.76"/>
    <n v="120712.22"/>
    <n v="115507.71"/>
    <n v="995.83"/>
    <x v="0"/>
    <x v="1"/>
    <x v="33"/>
    <n v="844417.23600000003"/>
  </r>
  <r>
    <n v="14"/>
    <x v="66"/>
    <x v="30"/>
    <n v="826738.9"/>
    <n v="377761.66"/>
    <n v="206297.66"/>
    <n v="11915.14"/>
    <n v="230764.44"/>
    <n v="93337.58"/>
    <n v="137426.85999999999"/>
    <n v="0"/>
    <x v="0"/>
    <x v="1"/>
    <x v="33"/>
    <n v="826738.9"/>
  </r>
  <r>
    <n v="15"/>
    <x v="67"/>
    <x v="66"/>
    <n v="961997.61"/>
    <n v="504499.4"/>
    <n v="216559.98"/>
    <n v="11582.2"/>
    <n v="229356.03"/>
    <n v="123900.27"/>
    <n v="105452.43"/>
    <n v="3.33"/>
    <x v="0"/>
    <x v="1"/>
    <x v="33"/>
    <n v="846557.89679999999"/>
  </r>
  <r>
    <n v="16"/>
    <x v="68"/>
    <x v="99"/>
    <n v="1455770.91"/>
    <n v="947924.8"/>
    <n v="261415.15"/>
    <n v="13070.26"/>
    <n v="233360.7"/>
    <n v="91284.33"/>
    <n v="142076.37"/>
    <n v="0"/>
    <x v="0"/>
    <x v="1"/>
    <x v="33"/>
    <n v="931693.3824"/>
  </r>
  <r>
    <n v="17"/>
    <x v="69"/>
    <x v="70"/>
    <n v="1024799.73"/>
    <n v="590085.71"/>
    <n v="207913.34"/>
    <n v="10716.73"/>
    <n v="216083.95"/>
    <n v="103197.4"/>
    <n v="112886.55"/>
    <n v="0"/>
    <x v="0"/>
    <x v="1"/>
    <x v="33"/>
    <n v="809591.78670000006"/>
  </r>
  <r>
    <n v="18"/>
    <x v="70"/>
    <x v="93"/>
    <n v="1459911.33"/>
    <n v="991649.01"/>
    <n v="202899.77"/>
    <n v="9204.82"/>
    <n v="256157.73"/>
    <n v="122310.85"/>
    <n v="133221.88"/>
    <n v="625"/>
    <x v="0"/>
    <x v="1"/>
    <x v="33"/>
    <n v="846748.57140000002"/>
  </r>
  <r>
    <n v="19"/>
    <x v="71"/>
    <x v="107"/>
    <n v="1325974.8700000001"/>
    <n v="795943.96"/>
    <n v="228315.48"/>
    <n v="11523.66"/>
    <n v="290191.77"/>
    <n v="136243.88"/>
    <n v="153947.89000000001"/>
    <n v="0"/>
    <x v="0"/>
    <x v="1"/>
    <x v="33"/>
    <n v="914922.66029999999"/>
  </r>
  <r>
    <n v="20"/>
    <x v="72"/>
    <x v="99"/>
    <n v="1522368.93"/>
    <n v="1031124.37"/>
    <n v="214144.29"/>
    <n v="11938.14"/>
    <n v="265162.13"/>
    <n v="132055.1"/>
    <n v="132129.25"/>
    <n v="977.78"/>
    <x v="0"/>
    <x v="1"/>
    <x v="33"/>
    <n v="974316.1152"/>
  </r>
  <r>
    <n v="21"/>
    <x v="73"/>
    <x v="30"/>
    <n v="851296.1"/>
    <n v="392455.55"/>
    <n v="202783.6"/>
    <n v="11881.45"/>
    <n v="244175.5"/>
    <n v="118231.43"/>
    <n v="125777.4"/>
    <n v="166.67"/>
    <x v="0"/>
    <x v="1"/>
    <x v="33"/>
    <n v="851296.1"/>
  </r>
  <r>
    <n v="22"/>
    <x v="74"/>
    <x v="44"/>
    <n v="922526.29"/>
    <n v="423672.75"/>
    <n v="201696.43"/>
    <n v="12392.31"/>
    <n v="284764.79999999999"/>
    <n v="144445.97"/>
    <n v="139836.89000000001"/>
    <n v="481.94"/>
    <x v="0"/>
    <x v="1"/>
    <x v="33"/>
    <n v="867174.71259999997"/>
  </r>
  <r>
    <n v="23"/>
    <x v="75"/>
    <x v="64"/>
    <n v="864516.85"/>
    <n v="410870.87"/>
    <n v="188086.51"/>
    <n v="11537"/>
    <n v="254022.47"/>
    <n v="145310.82"/>
    <n v="108636.65"/>
    <n v="75"/>
    <x v="0"/>
    <x v="1"/>
    <x v="33"/>
    <n v="795355.50199999998"/>
  </r>
  <r>
    <n v="24"/>
    <x v="76"/>
    <x v="71"/>
    <n v="995347.5"/>
    <n v="485473.19"/>
    <n v="213070.45"/>
    <n v="11651.42"/>
    <n v="285152.44"/>
    <n v="149012.51"/>
    <n v="135677.43"/>
    <n v="462.5"/>
    <x v="0"/>
    <x v="1"/>
    <x v="33"/>
    <n v="885859.27500000002"/>
  </r>
  <r>
    <n v="25"/>
    <x v="77"/>
    <x v="77"/>
    <n v="1069905.6399999999"/>
    <n v="539428.94999999995"/>
    <n v="249521.81"/>
    <n v="14795.19"/>
    <n v="266159.69"/>
    <n v="148736.1"/>
    <n v="117119.42"/>
    <n v="304.17"/>
    <x v="0"/>
    <x v="1"/>
    <x v="33"/>
    <n v="823827.34279999998"/>
  </r>
  <r>
    <n v="26"/>
    <x v="78"/>
    <x v="92"/>
    <n v="1360168.72"/>
    <n v="848508.88"/>
    <n v="230322.97"/>
    <n v="16235.59"/>
    <n v="265101.28000000003"/>
    <n v="151847.82"/>
    <n v="113195.13"/>
    <n v="58.33"/>
    <x v="0"/>
    <x v="1"/>
    <x v="33"/>
    <n v="816101.23199999996"/>
  </r>
  <r>
    <n v="27"/>
    <x v="79"/>
    <x v="85"/>
    <n v="1348891.94"/>
    <n v="852657.34"/>
    <n v="231636.98"/>
    <n v="17320.64"/>
    <n v="247276.98"/>
    <n v="128068.93"/>
    <n v="119121.94"/>
    <n v="86.11"/>
    <x v="0"/>
    <x v="1"/>
    <x v="33"/>
    <n v="836313.00280000002"/>
  </r>
  <r>
    <n v="28"/>
    <x v="80"/>
    <x v="76"/>
    <n v="991221.27"/>
    <n v="471620.29"/>
    <n v="222420.61"/>
    <n v="22944.15"/>
    <n v="274236.21999999997"/>
    <n v="151226.12"/>
    <n v="123010.1"/>
    <n v="0"/>
    <x v="0"/>
    <x v="1"/>
    <x v="33"/>
    <n v="802889.22870000009"/>
  </r>
  <r>
    <n v="29"/>
    <x v="81"/>
    <x v="83"/>
    <n v="1197277.6100000001"/>
    <n v="644911.81999999995"/>
    <n v="271580.08"/>
    <n v="17419.32"/>
    <n v="263366.39"/>
    <n v="131405.15"/>
    <n v="131926.51999999999"/>
    <n v="34.72"/>
    <x v="0"/>
    <x v="1"/>
    <x v="33"/>
    <n v="802175.99870000011"/>
  </r>
  <r>
    <n v="30"/>
    <x v="82"/>
    <x v="93"/>
    <n v="1342825.39"/>
    <n v="823222.51"/>
    <n v="251166.51"/>
    <n v="18217.7"/>
    <n v="250218.67"/>
    <n v="105242.1"/>
    <n v="143894.63"/>
    <n v="1081.94"/>
    <x v="0"/>
    <x v="1"/>
    <x v="33"/>
    <n v="778838.72619999992"/>
  </r>
  <r>
    <n v="31"/>
    <x v="83"/>
    <x v="81"/>
    <n v="1063411.3799999999"/>
    <n v="616427.64"/>
    <n v="233772.43"/>
    <n v="22533.69"/>
    <n v="190677.62"/>
    <n v="59067.63"/>
    <n v="131561.38"/>
    <n v="48.61"/>
    <x v="0"/>
    <x v="1"/>
    <x v="33"/>
    <n v="723119.73840000003"/>
  </r>
  <r>
    <n v="32"/>
    <x v="84"/>
    <x v="139"/>
    <n v="1318932.22"/>
    <n v="877701.71"/>
    <n v="266908.38"/>
    <n v="13478.11"/>
    <n v="160844.01999999999"/>
    <n v="60965.94"/>
    <n v="99187.8"/>
    <n v="690.28"/>
    <x v="0"/>
    <x v="1"/>
    <x v="33"/>
    <n v="725412.72100000002"/>
  </r>
  <r>
    <n v="33"/>
    <x v="85"/>
    <x v="97"/>
    <n v="1489269.33"/>
    <n v="941813.03"/>
    <n v="325967.65999999997"/>
    <n v="29263.46"/>
    <n v="192225.18"/>
    <n v="80064.679999999993"/>
    <n v="109498"/>
    <n v="2662.5"/>
    <x v="0"/>
    <x v="1"/>
    <x v="33"/>
    <n v="848883.51809999999"/>
  </r>
  <r>
    <n v="34"/>
    <x v="86"/>
    <x v="85"/>
    <n v="1178000.01"/>
    <n v="657384.04"/>
    <n v="324709.73"/>
    <n v="14202.89"/>
    <n v="181703.35"/>
    <n v="109463.91"/>
    <n v="72200.55"/>
    <n v="38.89"/>
    <x v="0"/>
    <x v="1"/>
    <x v="33"/>
    <n v="730360.00619999995"/>
  </r>
  <r>
    <n v="35"/>
    <x v="87"/>
    <x v="94"/>
    <n v="1352494.83"/>
    <n v="884293.16"/>
    <n v="264603.74"/>
    <n v="14665.34"/>
    <n v="188932.59"/>
    <n v="104062.12"/>
    <n v="83420.47"/>
    <n v="1450"/>
    <x v="0"/>
    <x v="1"/>
    <x v="33"/>
    <n v="730347.20820000011"/>
  </r>
  <r>
    <n v="36"/>
    <x v="88"/>
    <x v="100"/>
    <n v="1166007.02"/>
    <n v="662946.89"/>
    <n v="286552.3"/>
    <n v="14462.24"/>
    <n v="202045.59"/>
    <n v="93837.25"/>
    <n v="108208.34"/>
    <n v="0"/>
    <x v="0"/>
    <x v="1"/>
    <x v="33"/>
    <n v="711264.28220000002"/>
  </r>
  <r>
    <n v="37"/>
    <x v="89"/>
    <x v="91"/>
    <n v="1387970"/>
    <n v="924031.6"/>
    <n v="246403.27"/>
    <n v="37714.15"/>
    <n v="179820.98"/>
    <n v="102611.01"/>
    <n v="75964.14"/>
    <n v="1245.83"/>
    <x v="0"/>
    <x v="1"/>
    <x v="33"/>
    <n v="777263.20000000007"/>
  </r>
  <r>
    <n v="38"/>
    <x v="90"/>
    <x v="100"/>
    <n v="1091234.04"/>
    <n v="690115.62"/>
    <n v="244434.1"/>
    <n v="17172.830000000002"/>
    <n v="139511.49"/>
    <n v="83416.28"/>
    <n v="56080.04"/>
    <n v="15.17"/>
    <x v="0"/>
    <x v="1"/>
    <x v="33"/>
    <n v="665652.76439999999"/>
  </r>
  <r>
    <n v="39"/>
    <x v="91"/>
    <x v="94"/>
    <n v="1423939.62"/>
    <n v="952967.11"/>
    <n v="252486.02"/>
    <n v="35478.870000000003"/>
    <n v="183007.62"/>
    <n v="102042.24000000001"/>
    <n v="80965.38"/>
    <n v="0"/>
    <x v="0"/>
    <x v="1"/>
    <x v="33"/>
    <n v="768927.39480000013"/>
  </r>
  <r>
    <n v="40"/>
    <x v="92"/>
    <x v="91"/>
    <n v="1339528.26"/>
    <n v="877807.23"/>
    <n v="283972.53000000003"/>
    <n v="21555.74"/>
    <n v="156192.76"/>
    <n v="91822.41"/>
    <n v="64370.35"/>
    <n v="0"/>
    <x v="0"/>
    <x v="1"/>
    <x v="33"/>
    <n v="750135.8256000001"/>
  </r>
  <r>
    <n v="41"/>
    <x v="93"/>
    <x v="99"/>
    <n v="1103110.33"/>
    <n v="670917.46"/>
    <n v="256531.59"/>
    <n v="16153.46"/>
    <n v="159507.82"/>
    <n v="90790.53"/>
    <n v="68717.289999999994"/>
    <n v="0"/>
    <x v="0"/>
    <x v="1"/>
    <x v="33"/>
    <n v="705990.61120000004"/>
  </r>
  <r>
    <n v="42"/>
    <x v="94"/>
    <x v="96"/>
    <n v="1442973.47"/>
    <n v="1037699.01"/>
    <n v="259846.68"/>
    <n v="14567.4"/>
    <n v="130860.38"/>
    <n v="76814.399999999994"/>
    <n v="54045.98"/>
    <n v="0"/>
    <x v="0"/>
    <x v="1"/>
    <x v="33"/>
    <n v="735916.46970000002"/>
  </r>
  <r>
    <n v="43"/>
    <x v="95"/>
    <x v="97"/>
    <n v="1290021.19"/>
    <n v="816554.74"/>
    <n v="311746.69"/>
    <n v="22261.01"/>
    <n v="139458.75"/>
    <n v="69825"/>
    <n v="69633.75"/>
    <n v="0"/>
    <x v="0"/>
    <x v="1"/>
    <x v="33"/>
    <n v="735312.07829999994"/>
  </r>
  <r>
    <n v="44"/>
    <x v="96"/>
    <x v="83"/>
    <n v="1098967.8799999999"/>
    <n v="560568.72"/>
    <n v="347498.78"/>
    <n v="15354.56"/>
    <n v="175545.82"/>
    <n v="79744.59"/>
    <n v="95801.23"/>
    <n v="0"/>
    <x v="0"/>
    <x v="1"/>
    <x v="33"/>
    <n v="736308.47959999996"/>
  </r>
  <r>
    <n v="45"/>
    <x v="97"/>
    <x v="100"/>
    <n v="1209857.67"/>
    <n v="788381.39"/>
    <n v="243842.36"/>
    <n v="22140.43"/>
    <n v="155493.49"/>
    <n v="77572.929999999993"/>
    <n v="77920.56"/>
    <n v="0"/>
    <x v="0"/>
    <x v="1"/>
    <x v="33"/>
    <n v="738013.17869999993"/>
  </r>
  <r>
    <n v="46"/>
    <x v="98"/>
    <x v="139"/>
    <n v="1609195.36"/>
    <n v="1093424.8600000001"/>
    <n v="286748.57"/>
    <n v="57213.24"/>
    <n v="171808.69"/>
    <n v="88259.09"/>
    <n v="83549.600000000006"/>
    <n v="0"/>
    <x v="0"/>
    <x v="1"/>
    <x v="33"/>
    <n v="885057.44800000009"/>
  </r>
  <r>
    <n v="47"/>
    <x v="99"/>
    <x v="99"/>
    <n v="1113755.21"/>
    <n v="663697.19999999995"/>
    <n v="293461.52"/>
    <n v="21553.25"/>
    <n v="135043.24"/>
    <n v="83060.039999999994"/>
    <n v="51983.199999999997"/>
    <n v="0"/>
    <x v="0"/>
    <x v="1"/>
    <x v="33"/>
    <n v="712803.33439999993"/>
  </r>
  <r>
    <n v="48"/>
    <x v="100"/>
    <x v="100"/>
    <n v="1016720.53"/>
    <n v="537695.71"/>
    <n v="293418.02"/>
    <n v="15408.83"/>
    <n v="170197.97"/>
    <n v="88066.62"/>
    <n v="82131.350000000006"/>
    <n v="0"/>
    <x v="0"/>
    <x v="1"/>
    <x v="33"/>
    <n v="620199.5233"/>
  </r>
  <r>
    <n v="49"/>
    <x v="101"/>
    <x v="43"/>
    <n v="1069974.3799999999"/>
    <n v="632962.22"/>
    <n v="272231.24"/>
    <n v="19499.03"/>
    <n v="145281.89000000001"/>
    <n v="96088.29"/>
    <n v="49193.599999999999"/>
    <n v="0"/>
    <x v="0"/>
    <x v="1"/>
    <x v="33"/>
    <n v="759681.80979999993"/>
  </r>
  <r>
    <n v="50"/>
    <x v="102"/>
    <x v="130"/>
    <n v="1276128.92"/>
    <n v="868817.82"/>
    <n v="252752.29"/>
    <n v="12047.67"/>
    <n v="142511.14000000001"/>
    <n v="91807.54"/>
    <n v="50703.6"/>
    <n v="0"/>
    <x v="0"/>
    <x v="1"/>
    <x v="33"/>
    <n v="752916.06279999996"/>
  </r>
  <r>
    <n v="51"/>
    <x v="103"/>
    <x v="85"/>
    <n v="1092066.6499999999"/>
    <n v="692403.58"/>
    <n v="250115.85"/>
    <n v="20950.560000000001"/>
    <n v="128596.66"/>
    <n v="79896.67"/>
    <n v="48699.99"/>
    <n v="0"/>
    <x v="0"/>
    <x v="1"/>
    <x v="33"/>
    <n v="677081.32299999997"/>
  </r>
  <r>
    <n v="0"/>
    <x v="52"/>
    <x v="5"/>
    <n v="80688.759999999995"/>
    <n v="21519.08"/>
    <n v="23868.080000000002"/>
    <n v="961.58"/>
    <n v="34340.019999999997"/>
    <n v="30455.29"/>
    <n v="3884.73"/>
    <n v="0"/>
    <x v="0"/>
    <x v="1"/>
    <x v="34"/>
    <n v="101667.8376"/>
  </r>
  <r>
    <n v="1"/>
    <x v="53"/>
    <x v="8"/>
    <n v="123555.7"/>
    <n v="47067.519999999997"/>
    <n v="38353.81"/>
    <n v="1974.86"/>
    <n v="36159.51"/>
    <n v="27858.11"/>
    <n v="8301.4"/>
    <n v="0"/>
    <x v="0"/>
    <x v="1"/>
    <x v="34"/>
    <n v="126026.814"/>
  </r>
  <r>
    <n v="2"/>
    <x v="54"/>
    <x v="69"/>
    <n v="84144.99"/>
    <n v="22587.439999999999"/>
    <n v="22461.37"/>
    <n v="1185.3900000000001"/>
    <n v="37910.79"/>
    <n v="33381.5"/>
    <n v="4529.29"/>
    <n v="0"/>
    <x v="0"/>
    <x v="1"/>
    <x v="34"/>
    <n v="101815.4379"/>
  </r>
  <r>
    <n v="3"/>
    <x v="55"/>
    <x v="17"/>
    <n v="80731.39"/>
    <n v="22112.25"/>
    <n v="22668.13"/>
    <n v="1314.12"/>
    <n v="34636.89"/>
    <n v="30145.94"/>
    <n v="4345.12"/>
    <n v="145.83000000000001"/>
    <x v="0"/>
    <x v="1"/>
    <x v="34"/>
    <n v="102528.8653"/>
  </r>
  <r>
    <n v="4"/>
    <x v="56"/>
    <x v="17"/>
    <n v="67448.86"/>
    <n v="17971.93"/>
    <n v="18776.669999999998"/>
    <n v="1117.3"/>
    <n v="29582.959999999999"/>
    <n v="25667.72"/>
    <n v="3915.24"/>
    <n v="0"/>
    <x v="0"/>
    <x v="1"/>
    <x v="34"/>
    <n v="85660.052200000006"/>
  </r>
  <r>
    <n v="5"/>
    <x v="57"/>
    <x v="17"/>
    <n v="85227.73"/>
    <n v="21811.65"/>
    <n v="24291.5"/>
    <n v="1050.73"/>
    <n v="38073.85"/>
    <n v="33341.58"/>
    <n v="4732.2700000000004"/>
    <n v="0"/>
    <x v="0"/>
    <x v="1"/>
    <x v="34"/>
    <n v="108239.21709999999"/>
  </r>
  <r>
    <n v="6"/>
    <x v="58"/>
    <x v="5"/>
    <n v="86306.22"/>
    <n v="22929.759999999998"/>
    <n v="26629.200000000001"/>
    <n v="1041.3800000000001"/>
    <n v="35705.879999999997"/>
    <n v="31047.93"/>
    <n v="4657.95"/>
    <n v="0"/>
    <x v="0"/>
    <x v="1"/>
    <x v="34"/>
    <n v="108745.83720000001"/>
  </r>
  <r>
    <n v="7"/>
    <x v="59"/>
    <x v="42"/>
    <n v="92657.44"/>
    <n v="24892.26"/>
    <n v="27433.78"/>
    <n v="1137.26"/>
    <n v="39194.14"/>
    <n v="34250.04"/>
    <n v="4944.1000000000004"/>
    <n v="0"/>
    <x v="0"/>
    <x v="1"/>
    <x v="34"/>
    <n v="115821.8"/>
  </r>
  <r>
    <n v="8"/>
    <x v="60"/>
    <x v="42"/>
    <n v="86820.55"/>
    <n v="25336.21"/>
    <n v="21347.759999999998"/>
    <n v="1150.23"/>
    <n v="38986.35"/>
    <n v="33736.01"/>
    <n v="5198.95"/>
    <n v="51.39"/>
    <x v="0"/>
    <x v="1"/>
    <x v="34"/>
    <n v="108525.6875"/>
  </r>
  <r>
    <n v="9"/>
    <x v="61"/>
    <x v="49"/>
    <n v="90368.85"/>
    <n v="25223.29"/>
    <n v="26247.81"/>
    <n v="1185.68"/>
    <n v="37712.07"/>
    <n v="32229.69"/>
    <n v="5482.38"/>
    <n v="0"/>
    <x v="0"/>
    <x v="1"/>
    <x v="34"/>
    <n v="117479.505"/>
  </r>
  <r>
    <n v="10"/>
    <x v="62"/>
    <x v="17"/>
    <n v="87503.46"/>
    <n v="23294.400000000001"/>
    <n v="24183.85"/>
    <n v="994.89"/>
    <n v="39030.32"/>
    <n v="34191.83"/>
    <n v="4838.49"/>
    <n v="0"/>
    <x v="0"/>
    <x v="1"/>
    <x v="34"/>
    <n v="111129.39420000001"/>
  </r>
  <r>
    <n v="11"/>
    <x v="63"/>
    <x v="41"/>
    <n v="89506.29"/>
    <n v="24596.38"/>
    <n v="27239.360000000001"/>
    <n v="953.05"/>
    <n v="36717.5"/>
    <n v="32322.38"/>
    <n v="4395.12"/>
    <n v="0"/>
    <x v="0"/>
    <x v="1"/>
    <x v="34"/>
    <n v="115463.11409999999"/>
  </r>
  <r>
    <n v="12"/>
    <x v="64"/>
    <x v="49"/>
    <n v="92483.87"/>
    <n v="27733.81"/>
    <n v="31201.919999999998"/>
    <n v="1368.98"/>
    <n v="32179.16"/>
    <n v="27626.97"/>
    <n v="4552.1899999999996"/>
    <n v="0"/>
    <x v="0"/>
    <x v="1"/>
    <x v="34"/>
    <n v="120229.031"/>
  </r>
  <r>
    <n v="13"/>
    <x v="65"/>
    <x v="35"/>
    <n v="165178.31"/>
    <n v="62848.81"/>
    <n v="67362.990000000005"/>
    <n v="3010.02"/>
    <n v="31956.49"/>
    <n v="23313.81"/>
    <n v="8642.68"/>
    <n v="0"/>
    <x v="0"/>
    <x v="1"/>
    <x v="34"/>
    <n v="166830.0931"/>
  </r>
  <r>
    <n v="14"/>
    <x v="66"/>
    <x v="17"/>
    <n v="91298.63"/>
    <n v="28022.65"/>
    <n v="40377.82"/>
    <n v="1331.35"/>
    <n v="21566.81"/>
    <n v="20132.05"/>
    <n v="1434.76"/>
    <n v="0"/>
    <x v="0"/>
    <x v="1"/>
    <x v="34"/>
    <n v="115949.26010000001"/>
  </r>
  <r>
    <n v="15"/>
    <x v="67"/>
    <x v="0"/>
    <n v="80206.95"/>
    <n v="22513.05"/>
    <n v="30643.05"/>
    <n v="925.3"/>
    <n v="26125.55"/>
    <n v="24205.55"/>
    <n v="1920"/>
    <n v="0"/>
    <x v="0"/>
    <x v="1"/>
    <x v="34"/>
    <n v="106675.2435"/>
  </r>
  <r>
    <n v="16"/>
    <x v="68"/>
    <x v="19"/>
    <n v="93887.78"/>
    <n v="18723.14"/>
    <n v="37833.25"/>
    <n v="1349.45"/>
    <n v="35981.94"/>
    <n v="34860.32"/>
    <n v="902.45"/>
    <n v="219.17"/>
    <x v="0"/>
    <x v="1"/>
    <x v="34"/>
    <n v="115481.9694"/>
  </r>
  <r>
    <n v="17"/>
    <x v="69"/>
    <x v="47"/>
    <n v="89247.85"/>
    <n v="10388.44"/>
    <n v="43896.41"/>
    <n v="1021.81"/>
    <n v="33941.19"/>
    <n v="30513.25"/>
    <n v="2362.94"/>
    <n v="1065"/>
    <x v="0"/>
    <x v="1"/>
    <x v="34"/>
    <n v="124946.99"/>
  </r>
  <r>
    <n v="18"/>
    <x v="70"/>
    <x v="57"/>
    <n v="89949.42"/>
    <n v="1802.19"/>
    <n v="51710.69"/>
    <n v="1003.84"/>
    <n v="35432.699999999997"/>
    <n v="26056.23"/>
    <n v="8896.4699999999993"/>
    <n v="480"/>
    <x v="0"/>
    <x v="1"/>
    <x v="34"/>
    <n v="127728.1764"/>
  </r>
  <r>
    <n v="19"/>
    <x v="71"/>
    <x v="57"/>
    <n v="93415.78"/>
    <n v="1543.89"/>
    <n v="52111.73"/>
    <n v="1001.96"/>
    <n v="38758.199999999997"/>
    <n v="29043.13"/>
    <n v="8460.07"/>
    <n v="1255"/>
    <x v="0"/>
    <x v="1"/>
    <x v="34"/>
    <n v="132650.40760000001"/>
  </r>
  <r>
    <n v="20"/>
    <x v="72"/>
    <x v="16"/>
    <n v="97959.55"/>
    <n v="1678.67"/>
    <n v="53440.42"/>
    <n v="1000.97"/>
    <n v="41839.49"/>
    <n v="27914.15"/>
    <n v="10405.34"/>
    <n v="3520"/>
    <x v="0"/>
    <x v="1"/>
    <x v="34"/>
    <n v="134204.58350000001"/>
  </r>
  <r>
    <n v="21"/>
    <x v="73"/>
    <x v="57"/>
    <n v="94553.4"/>
    <n v="1433.04"/>
    <n v="52790.96"/>
    <n v="943.41"/>
    <n v="39385.99"/>
    <n v="27719.86"/>
    <n v="10802.41"/>
    <n v="863.72"/>
    <x v="0"/>
    <x v="1"/>
    <x v="34"/>
    <n v="134265.82799999998"/>
  </r>
  <r>
    <n v="22"/>
    <x v="74"/>
    <x v="1"/>
    <n v="104420.57"/>
    <n v="1548.98"/>
    <n v="55308.86"/>
    <n v="1232.52"/>
    <n v="46330.21"/>
    <n v="31287.68"/>
    <n v="10654.75"/>
    <n v="4387.78"/>
    <x v="0"/>
    <x v="1"/>
    <x v="34"/>
    <n v="140967.76950000002"/>
  </r>
  <r>
    <n v="23"/>
    <x v="75"/>
    <x v="42"/>
    <n v="113655.96"/>
    <n v="1416.4"/>
    <n v="54927.040000000001"/>
    <n v="1132.71"/>
    <n v="56179.81"/>
    <n v="39074.78"/>
    <n v="10590.03"/>
    <n v="6515"/>
    <x v="0"/>
    <x v="1"/>
    <x v="34"/>
    <n v="142069.95000000001"/>
  </r>
  <r>
    <n v="24"/>
    <x v="76"/>
    <x v="41"/>
    <n v="111914.65"/>
    <n v="1536.94"/>
    <n v="57549.45"/>
    <n v="1294.98"/>
    <n v="51533.279999999999"/>
    <n v="37858.19"/>
    <n v="10065.09"/>
    <n v="3610"/>
    <x v="0"/>
    <x v="1"/>
    <x v="34"/>
    <n v="144369.89850000001"/>
  </r>
  <r>
    <n v="25"/>
    <x v="77"/>
    <x v="48"/>
    <n v="128114.61"/>
    <n v="1481.6"/>
    <n v="68197.33"/>
    <n v="1266.4000000000001"/>
    <n v="57169.279999999999"/>
    <n v="40468.870000000003"/>
    <n v="11865.41"/>
    <n v="4835"/>
    <x v="0"/>
    <x v="1"/>
    <x v="34"/>
    <n v="174235.86960000001"/>
  </r>
  <r>
    <n v="26"/>
    <x v="78"/>
    <x v="46"/>
    <n v="110772.26"/>
    <n v="1415.16"/>
    <n v="59568.480000000003"/>
    <n v="1294.29"/>
    <n v="48494.33"/>
    <n v="32965.11"/>
    <n v="13454.22"/>
    <n v="2075"/>
    <x v="0"/>
    <x v="1"/>
    <x v="34"/>
    <n v="153973.44139999998"/>
  </r>
  <r>
    <n v="27"/>
    <x v="79"/>
    <x v="57"/>
    <n v="104127.89"/>
    <n v="2063.5500000000002"/>
    <n v="59252.92"/>
    <n v="1172.76"/>
    <n v="41638.660000000003"/>
    <n v="27767.25"/>
    <n v="12371.41"/>
    <n v="1500"/>
    <x v="0"/>
    <x v="1"/>
    <x v="34"/>
    <n v="147861.60379999998"/>
  </r>
  <r>
    <n v="28"/>
    <x v="80"/>
    <x v="58"/>
    <n v="102412.83"/>
    <n v="3377.4"/>
    <n v="56238.3"/>
    <n v="1171.8900000000001"/>
    <n v="41625.24"/>
    <n v="28750.83"/>
    <n v="11099.41"/>
    <n v="1775"/>
    <x v="0"/>
    <x v="1"/>
    <x v="34"/>
    <n v="144402.09029999998"/>
  </r>
  <r>
    <n v="29"/>
    <x v="81"/>
    <x v="53"/>
    <n v="111137.97"/>
    <n v="2020.28"/>
    <n v="61595.07"/>
    <n v="1293.72"/>
    <n v="46228.9"/>
    <n v="30730.27"/>
    <n v="15178.63"/>
    <n v="320"/>
    <x v="0"/>
    <x v="1"/>
    <x v="34"/>
    <n v="153370.39859999999"/>
  </r>
  <r>
    <n v="30"/>
    <x v="82"/>
    <x v="47"/>
    <n v="117486.96"/>
    <n v="1336.42"/>
    <n v="68421.33"/>
    <n v="1567.32"/>
    <n v="46161.89"/>
    <n v="29242.9"/>
    <n v="16522.32"/>
    <n v="396.67"/>
    <x v="0"/>
    <x v="1"/>
    <x v="34"/>
    <n v="164481.74400000001"/>
  </r>
  <r>
    <n v="31"/>
    <x v="83"/>
    <x v="27"/>
    <n v="113857.64"/>
    <n v="1083.05"/>
    <n v="68958.850000000006"/>
    <n v="1536.78"/>
    <n v="42278.96"/>
    <n v="21961.82"/>
    <n v="19066.580000000002"/>
    <n v="1250.56"/>
    <x v="0"/>
    <x v="1"/>
    <x v="34"/>
    <n v="133213.4388"/>
  </r>
  <r>
    <n v="32"/>
    <x v="84"/>
    <x v="62"/>
    <n v="165733.74"/>
    <n v="1504.36"/>
    <n v="113018.31"/>
    <n v="2930.76"/>
    <n v="48280.31"/>
    <n v="16500.86"/>
    <n v="31690.560000000001"/>
    <n v="88.89"/>
    <x v="0"/>
    <x v="1"/>
    <x v="34"/>
    <n v="144188.35379999998"/>
  </r>
  <r>
    <n v="33"/>
    <x v="85"/>
    <x v="71"/>
    <n v="144813.19"/>
    <n v="1847.76"/>
    <n v="97359.37"/>
    <n v="2818.47"/>
    <n v="42787.59"/>
    <n v="24483.43"/>
    <n v="18304.16"/>
    <n v="0"/>
    <x v="0"/>
    <x v="1"/>
    <x v="34"/>
    <n v="128883.73910000001"/>
  </r>
  <r>
    <n v="34"/>
    <x v="86"/>
    <x v="64"/>
    <n v="169483.29"/>
    <n v="1981.15"/>
    <n v="114448.24"/>
    <n v="2935.24"/>
    <n v="50118.66"/>
    <n v="35865.31"/>
    <n v="14253.35"/>
    <n v="0"/>
    <x v="0"/>
    <x v="1"/>
    <x v="34"/>
    <n v="155924.62680000003"/>
  </r>
  <r>
    <n v="35"/>
    <x v="87"/>
    <x v="8"/>
    <n v="109421.34"/>
    <n v="1300.8499999999999"/>
    <n v="52354.400000000001"/>
    <n v="1239.8900000000001"/>
    <n v="54526.2"/>
    <n v="42500.07"/>
    <n v="12026.13"/>
    <n v="0"/>
    <x v="0"/>
    <x v="1"/>
    <x v="34"/>
    <n v="111609.7668"/>
  </r>
  <r>
    <n v="36"/>
    <x v="88"/>
    <x v="27"/>
    <n v="107271.67999999999"/>
    <n v="1300.27"/>
    <n v="64912.62"/>
    <n v="1800.73"/>
    <n v="39258.06"/>
    <n v="27639.25"/>
    <n v="11618.81"/>
    <n v="0"/>
    <x v="0"/>
    <x v="1"/>
    <x v="34"/>
    <n v="125507.86559999999"/>
  </r>
  <r>
    <n v="37"/>
    <x v="89"/>
    <x v="40"/>
    <n v="102684.74"/>
    <n v="1736.95"/>
    <n v="57325.73"/>
    <n v="1600.52"/>
    <n v="42021.54"/>
    <n v="28213.82"/>
    <n v="13807.72"/>
    <n v="0"/>
    <x v="0"/>
    <x v="1"/>
    <x v="34"/>
    <n v="121167.9932"/>
  </r>
  <r>
    <n v="38"/>
    <x v="90"/>
    <x v="5"/>
    <n v="87991.76"/>
    <n v="1591.51"/>
    <n v="57684.4"/>
    <n v="1735.56"/>
    <n v="26980.29"/>
    <n v="15060.75"/>
    <n v="11919.54"/>
    <n v="0"/>
    <x v="0"/>
    <x v="1"/>
    <x v="34"/>
    <n v="110869.6176"/>
  </r>
  <r>
    <n v="39"/>
    <x v="91"/>
    <x v="34"/>
    <n v="93607.679999999993"/>
    <n v="1246.72"/>
    <n v="53507.55"/>
    <n v="1504.71"/>
    <n v="37348.699999999997"/>
    <n v="20111.13"/>
    <n v="17237.57"/>
    <n v="0"/>
    <x v="0"/>
    <x v="1"/>
    <x v="34"/>
    <n v="107648.83199999998"/>
  </r>
  <r>
    <n v="40"/>
    <x v="92"/>
    <x v="27"/>
    <n v="87881.33"/>
    <n v="1457.19"/>
    <n v="50816.15"/>
    <n v="1224.55"/>
    <n v="34383.440000000002"/>
    <n v="23273.119999999999"/>
    <n v="11110.32"/>
    <n v="0"/>
    <x v="0"/>
    <x v="1"/>
    <x v="34"/>
    <n v="102821.15609999999"/>
  </r>
  <r>
    <n v="41"/>
    <x v="93"/>
    <x v="27"/>
    <n v="91112.78"/>
    <n v="1630.95"/>
    <n v="52730.06"/>
    <n v="1333.25"/>
    <n v="35418.519999999997"/>
    <n v="26767.200000000001"/>
    <n v="8651.32"/>
    <n v="0"/>
    <x v="0"/>
    <x v="1"/>
    <x v="34"/>
    <n v="106601.95259999999"/>
  </r>
  <r>
    <n v="42"/>
    <x v="94"/>
    <x v="40"/>
    <n v="99548.51"/>
    <n v="1555.29"/>
    <n v="58262.080000000002"/>
    <n v="1403.75"/>
    <n v="38327.39"/>
    <n v="33427.230000000003"/>
    <n v="4900.16"/>
    <n v="0"/>
    <x v="0"/>
    <x v="1"/>
    <x v="34"/>
    <n v="117467.24179999999"/>
  </r>
  <r>
    <n v="43"/>
    <x v="95"/>
    <x v="69"/>
    <n v="96483.82"/>
    <n v="1210.44"/>
    <n v="58767.67"/>
    <n v="1383.25"/>
    <n v="35122.46"/>
    <n v="29726.65"/>
    <n v="5395.81"/>
    <n v="0"/>
    <x v="0"/>
    <x v="1"/>
    <x v="34"/>
    <n v="116745.4222"/>
  </r>
  <r>
    <n v="44"/>
    <x v="96"/>
    <x v="19"/>
    <n v="84755.36"/>
    <n v="1353.29"/>
    <n v="57902.7"/>
    <n v="1371.78"/>
    <n v="24127.59"/>
    <n v="18779.080000000002"/>
    <n v="5348.51"/>
    <n v="0"/>
    <x v="0"/>
    <x v="1"/>
    <x v="34"/>
    <n v="104249.0928"/>
  </r>
  <r>
    <n v="45"/>
    <x v="97"/>
    <x v="36"/>
    <n v="87228.1"/>
    <n v="2425.21"/>
    <n v="52891.65"/>
    <n v="1332.2"/>
    <n v="30579.040000000001"/>
    <n v="19080.09"/>
    <n v="11498.95"/>
    <n v="0"/>
    <x v="0"/>
    <x v="1"/>
    <x v="34"/>
    <n v="99440.034"/>
  </r>
  <r>
    <n v="46"/>
    <x v="98"/>
    <x v="40"/>
    <n v="105805.21"/>
    <n v="3398.51"/>
    <n v="72083.75"/>
    <n v="1740.09"/>
    <n v="28582.86"/>
    <n v="21916.83"/>
    <n v="6666.03"/>
    <n v="0"/>
    <x v="0"/>
    <x v="1"/>
    <x v="34"/>
    <n v="124850.14780000001"/>
  </r>
  <r>
    <n v="47"/>
    <x v="99"/>
    <x v="23"/>
    <n v="88551.72"/>
    <n v="2259.16"/>
    <n v="61619.09"/>
    <n v="1456.3"/>
    <n v="23217.17"/>
    <n v="17454.05"/>
    <n v="5763.12"/>
    <n v="0"/>
    <x v="0"/>
    <x v="1"/>
    <x v="34"/>
    <n v="108033.0984"/>
  </r>
  <r>
    <n v="48"/>
    <x v="100"/>
    <x v="22"/>
    <n v="96487.8"/>
    <n v="106.84"/>
    <n v="63654.05"/>
    <n v="1741.79"/>
    <n v="30985.119999999999"/>
    <n v="24102.68"/>
    <n v="6882.44"/>
    <n v="0"/>
    <x v="0"/>
    <x v="1"/>
    <x v="34"/>
    <n v="115785.36"/>
  </r>
  <r>
    <n v="49"/>
    <x v="101"/>
    <x v="23"/>
    <n v="94971.15"/>
    <n v="1565.32"/>
    <n v="56551.43"/>
    <n v="1254.56"/>
    <n v="35599.839999999997"/>
    <n v="23178.32"/>
    <n v="12421.52"/>
    <n v="0"/>
    <x v="0"/>
    <x v="1"/>
    <x v="34"/>
    <n v="115864.80299999999"/>
  </r>
  <r>
    <n v="50"/>
    <x v="102"/>
    <x v="19"/>
    <n v="110155.55"/>
    <n v="1767.42"/>
    <n v="67788.679999999993"/>
    <n v="1611.68"/>
    <n v="38987.769999999997"/>
    <n v="23259.21"/>
    <n v="15711.89"/>
    <n v="16.670000000000002"/>
    <x v="0"/>
    <x v="1"/>
    <x v="34"/>
    <n v="135491.3265"/>
  </r>
  <r>
    <n v="51"/>
    <x v="103"/>
    <x v="17"/>
    <n v="90521.74"/>
    <n v="1511.68"/>
    <n v="61042.3"/>
    <n v="1389.95"/>
    <n v="26577.81"/>
    <n v="16737.310000000001"/>
    <n v="9620.5"/>
    <n v="220"/>
    <x v="0"/>
    <x v="1"/>
    <x v="34"/>
    <n v="114962.60980000001"/>
  </r>
  <r>
    <n v="0"/>
    <x v="52"/>
    <x v="31"/>
    <n v="1449394.65"/>
    <n v="581226.62"/>
    <n v="446633.64"/>
    <n v="4267.7700000000004"/>
    <n v="417266.62"/>
    <n v="384954.53"/>
    <n v="30652.880000000001"/>
    <n v="1659.21"/>
    <x v="0"/>
    <x v="1"/>
    <x v="35"/>
    <n v="1579840.1684999999"/>
  </r>
  <r>
    <n v="1"/>
    <x v="53"/>
    <x v="26"/>
    <n v="1426470.94"/>
    <n v="581861.96"/>
    <n v="428227.02"/>
    <n v="3271.57"/>
    <n v="413110.39"/>
    <n v="377226.69"/>
    <n v="30112.48"/>
    <n v="5771.22"/>
    <x v="0"/>
    <x v="1"/>
    <x v="35"/>
    <n v="1512059.1964"/>
  </r>
  <r>
    <n v="2"/>
    <x v="54"/>
    <x v="3"/>
    <n v="1468901.87"/>
    <n v="724148.87"/>
    <n v="330240.87"/>
    <n v="3599.85"/>
    <n v="410912.28"/>
    <n v="382366.52"/>
    <n v="24588.799999999999"/>
    <n v="3956.96"/>
    <x v="0"/>
    <x v="1"/>
    <x v="35"/>
    <n v="1586414.0196000002"/>
  </r>
  <r>
    <n v="3"/>
    <x v="55"/>
    <x v="31"/>
    <n v="1676509.02"/>
    <n v="946350.29"/>
    <n v="349760.6"/>
    <n v="3190.05"/>
    <n v="377208.08"/>
    <n v="325851.34000000003"/>
    <n v="43201.73"/>
    <n v="8155.01"/>
    <x v="0"/>
    <x v="1"/>
    <x v="35"/>
    <n v="1827394.8318"/>
  </r>
  <r>
    <n v="4"/>
    <x v="56"/>
    <x v="1"/>
    <n v="1131932.27"/>
    <n v="520565.84"/>
    <n v="272840.98"/>
    <n v="3226.22"/>
    <n v="335299.23"/>
    <n v="305277.39"/>
    <n v="28166.52"/>
    <n v="1855.32"/>
    <x v="0"/>
    <x v="1"/>
    <x v="35"/>
    <n v="1528108.5645000001"/>
  </r>
  <r>
    <n v="5"/>
    <x v="57"/>
    <x v="54"/>
    <n v="1126964.32"/>
    <n v="518903.13"/>
    <n v="306191.07"/>
    <n v="4456.3500000000004"/>
    <n v="297413.77"/>
    <n v="273036.06"/>
    <n v="20624.66"/>
    <n v="3753.05"/>
    <x v="0"/>
    <x v="1"/>
    <x v="35"/>
    <n v="1679176.8368000002"/>
  </r>
  <r>
    <n v="6"/>
    <x v="58"/>
    <x v="105"/>
    <n v="1187396.8400000001"/>
    <n v="514295.92"/>
    <n v="357173.85"/>
    <n v="5306.27"/>
    <n v="310620.79999999999"/>
    <n v="279361.86"/>
    <n v="23575.34"/>
    <n v="7683.6"/>
    <x v="0"/>
    <x v="1"/>
    <x v="35"/>
    <n v="1864213.0388000002"/>
  </r>
  <r>
    <n v="7"/>
    <x v="59"/>
    <x v="102"/>
    <n v="1281023.69"/>
    <n v="576884.27"/>
    <n v="366464.25"/>
    <n v="6472.83"/>
    <n v="331202.34000000003"/>
    <n v="300860.55"/>
    <n v="26241.79"/>
    <n v="4100"/>
    <x v="0"/>
    <x v="1"/>
    <x v="35"/>
    <n v="1985586.7194999999"/>
  </r>
  <r>
    <n v="8"/>
    <x v="60"/>
    <x v="50"/>
    <n v="1058938.0900000001"/>
    <n v="469957.6"/>
    <n v="297119.25"/>
    <n v="5263.65"/>
    <n v="286597.59000000003"/>
    <n v="221347.82"/>
    <n v="56090.36"/>
    <n v="9159.41"/>
    <x v="0"/>
    <x v="1"/>
    <x v="35"/>
    <n v="1630764.6586000002"/>
  </r>
  <r>
    <n v="9"/>
    <x v="61"/>
    <x v="104"/>
    <n v="1179301.18"/>
    <n v="520220.72"/>
    <n v="350912.77"/>
    <n v="5549.22"/>
    <n v="302618.46999999997"/>
    <n v="254209.16"/>
    <n v="42103.9"/>
    <n v="6305.41"/>
    <x v="0"/>
    <x v="1"/>
    <x v="35"/>
    <n v="1804330.8054"/>
  </r>
  <r>
    <n v="10"/>
    <x v="62"/>
    <x v="54"/>
    <n v="1252399.56"/>
    <n v="567497.88"/>
    <n v="367702.35"/>
    <n v="5139"/>
    <n v="312060.33"/>
    <n v="276634.27"/>
    <n v="28257.4"/>
    <n v="7168.66"/>
    <x v="0"/>
    <x v="1"/>
    <x v="35"/>
    <n v="1866075.3444000001"/>
  </r>
  <r>
    <n v="11"/>
    <x v="63"/>
    <x v="58"/>
    <n v="1360541.39"/>
    <n v="589475.12"/>
    <n v="416484.14"/>
    <n v="4681.1400000000003"/>
    <n v="349900.99"/>
    <n v="312195.28999999998"/>
    <n v="30408.41"/>
    <n v="7297.29"/>
    <x v="0"/>
    <x v="1"/>
    <x v="35"/>
    <n v="1918363.3598999998"/>
  </r>
  <r>
    <n v="12"/>
    <x v="64"/>
    <x v="16"/>
    <n v="1352081.51"/>
    <n v="598896.04"/>
    <n v="378848.86"/>
    <n v="5181.4799999999996"/>
    <n v="369155.13"/>
    <n v="314559.24"/>
    <n v="49039.38"/>
    <n v="5556.51"/>
    <x v="0"/>
    <x v="1"/>
    <x v="35"/>
    <n v="1852351.6687000003"/>
  </r>
  <r>
    <n v="13"/>
    <x v="65"/>
    <x v="1"/>
    <n v="1419113.4"/>
    <n v="673110.96"/>
    <n v="360990.42"/>
    <n v="5573.18"/>
    <n v="379438.84"/>
    <n v="333274.27"/>
    <n v="39397.54"/>
    <n v="6767.03"/>
    <x v="0"/>
    <x v="1"/>
    <x v="35"/>
    <n v="1915803.09"/>
  </r>
  <r>
    <n v="14"/>
    <x v="66"/>
    <x v="28"/>
    <n v="1641724.15"/>
    <n v="826479.75"/>
    <n v="439168.23"/>
    <n v="5721.42"/>
    <n v="370354.75"/>
    <n v="326207.49"/>
    <n v="38375.040000000001"/>
    <n v="5772.22"/>
    <x v="0"/>
    <x v="1"/>
    <x v="35"/>
    <n v="2035737.9459999998"/>
  </r>
  <r>
    <n v="15"/>
    <x v="67"/>
    <x v="40"/>
    <n v="1697761.29"/>
    <n v="780495.39"/>
    <n v="488705.89"/>
    <n v="5273.03"/>
    <n v="423286.98"/>
    <n v="392942.12"/>
    <n v="25530.48"/>
    <n v="4814.38"/>
    <x v="0"/>
    <x v="1"/>
    <x v="35"/>
    <n v="2003358.3222000001"/>
  </r>
  <r>
    <n v="16"/>
    <x v="68"/>
    <x v="37"/>
    <n v="1933628.13"/>
    <n v="931227.39"/>
    <n v="541981.42000000004"/>
    <n v="6177.12"/>
    <n v="454242.2"/>
    <n v="409642.51"/>
    <n v="30741.42"/>
    <n v="13858.27"/>
    <x v="0"/>
    <x v="1"/>
    <x v="35"/>
    <n v="2126990.943"/>
  </r>
  <r>
    <n v="17"/>
    <x v="69"/>
    <x v="23"/>
    <n v="1693969.47"/>
    <n v="823545.19"/>
    <n v="462409.58"/>
    <n v="5248.8"/>
    <n v="402765.9"/>
    <n v="358451.47"/>
    <n v="31890.92"/>
    <n v="12423.51"/>
    <x v="0"/>
    <x v="1"/>
    <x v="35"/>
    <n v="2066642.7533999998"/>
  </r>
  <r>
    <n v="18"/>
    <x v="70"/>
    <x v="69"/>
    <n v="1693418.62"/>
    <n v="748383.14"/>
    <n v="445643.2"/>
    <n v="5418.75"/>
    <n v="493973.53"/>
    <n v="461318.07"/>
    <n v="12246.86"/>
    <n v="20408.599999999999"/>
    <x v="0"/>
    <x v="1"/>
    <x v="35"/>
    <n v="2049036.5302000002"/>
  </r>
  <r>
    <n v="19"/>
    <x v="71"/>
    <x v="10"/>
    <n v="1873446.99"/>
    <n v="882147.93"/>
    <n v="435932.3"/>
    <n v="6193.74"/>
    <n v="549173.02"/>
    <n v="525124.87"/>
    <n v="16834.48"/>
    <n v="7213.67"/>
    <x v="0"/>
    <x v="1"/>
    <x v="35"/>
    <n v="2098260.6288000001"/>
  </r>
  <r>
    <n v="20"/>
    <x v="72"/>
    <x v="27"/>
    <n v="1979362.94"/>
    <n v="859776.14"/>
    <n v="534861.87"/>
    <n v="6165.29"/>
    <n v="578559.64"/>
    <n v="535419.49"/>
    <n v="19900.669999999998"/>
    <n v="23239.48"/>
    <x v="0"/>
    <x v="1"/>
    <x v="35"/>
    <n v="2315854.6398"/>
  </r>
  <r>
    <n v="21"/>
    <x v="73"/>
    <x v="42"/>
    <n v="1716384.76"/>
    <n v="658829.43000000005"/>
    <n v="526275.28"/>
    <n v="7471.62"/>
    <n v="523808.43"/>
    <n v="471473.75"/>
    <n v="17633.77"/>
    <n v="34700.910000000003"/>
    <x v="0"/>
    <x v="1"/>
    <x v="35"/>
    <n v="2145480.9500000002"/>
  </r>
  <r>
    <n v="22"/>
    <x v="74"/>
    <x v="23"/>
    <n v="1807152.43"/>
    <n v="650651.57999999996"/>
    <n v="565159.06000000006"/>
    <n v="7416.64"/>
    <n v="583925.15"/>
    <n v="527519.74"/>
    <n v="18858.310000000001"/>
    <n v="37547.1"/>
    <x v="0"/>
    <x v="1"/>
    <x v="35"/>
    <n v="2204725.9646000001"/>
  </r>
  <r>
    <n v="23"/>
    <x v="75"/>
    <x v="34"/>
    <n v="1865426.77"/>
    <n v="615734.77"/>
    <n v="583708.66"/>
    <n v="11130.38"/>
    <n v="654852.96"/>
    <n v="590322.87"/>
    <n v="30454.97"/>
    <n v="34075.120000000003"/>
    <x v="0"/>
    <x v="1"/>
    <x v="35"/>
    <n v="2145240.7854999998"/>
  </r>
  <r>
    <n v="24"/>
    <x v="76"/>
    <x v="31"/>
    <n v="2028847.18"/>
    <n v="691422.45"/>
    <n v="634634.29"/>
    <n v="16160.39"/>
    <n v="686630.05"/>
    <n v="614584.94999999995"/>
    <n v="22163.03"/>
    <n v="49882.07"/>
    <x v="0"/>
    <x v="1"/>
    <x v="35"/>
    <n v="2211443.4262000001"/>
  </r>
  <r>
    <n v="25"/>
    <x v="77"/>
    <x v="15"/>
    <n v="2259572.0099999998"/>
    <n v="684349.38"/>
    <n v="761167.83"/>
    <n v="10691.9"/>
    <n v="803362.9"/>
    <n v="717323.25"/>
    <n v="34035.78"/>
    <n v="52003.87"/>
    <x v="0"/>
    <x v="1"/>
    <x v="35"/>
    <n v="2372550.6105"/>
  </r>
  <r>
    <n v="26"/>
    <x v="78"/>
    <x v="39"/>
    <n v="2101835.6"/>
    <n v="1040820.26"/>
    <n v="490842.47"/>
    <n v="9370.2099999999991"/>
    <n v="560802.66"/>
    <n v="510422.91"/>
    <n v="25086.66"/>
    <n v="25293.09"/>
    <x v="0"/>
    <x v="1"/>
    <x v="35"/>
    <n v="2164890.6680000001"/>
  </r>
  <r>
    <n v="27"/>
    <x v="79"/>
    <x v="62"/>
    <n v="2559002.86"/>
    <n v="1093072.8400000001"/>
    <n v="925765.95"/>
    <n v="11009.71"/>
    <n v="529154.36"/>
    <n v="475718.48"/>
    <n v="41103.42"/>
    <n v="12332.46"/>
    <x v="0"/>
    <x v="1"/>
    <x v="35"/>
    <n v="2226332.4882"/>
  </r>
  <r>
    <n v="28"/>
    <x v="80"/>
    <x v="38"/>
    <n v="2104834.2799999998"/>
    <n v="892690.24"/>
    <n v="628986.81999999995"/>
    <n v="11290.7"/>
    <n v="571866.52"/>
    <n v="518050.97"/>
    <n v="28877.41"/>
    <n v="24938.14"/>
    <x v="0"/>
    <x v="1"/>
    <x v="35"/>
    <n v="2189027.6511999997"/>
  </r>
  <r>
    <n v="29"/>
    <x v="81"/>
    <x v="2"/>
    <n v="2330438.23"/>
    <n v="1242318.2"/>
    <n v="518978.73"/>
    <n v="10390.99"/>
    <n v="558750.31000000006"/>
    <n v="505801.45"/>
    <n v="28530.38"/>
    <n v="24418.48"/>
    <x v="0"/>
    <x v="1"/>
    <x v="35"/>
    <n v="2167307.5539000002"/>
  </r>
  <r>
    <n v="30"/>
    <x v="82"/>
    <x v="61"/>
    <n v="2265037.77"/>
    <n v="1223080.58"/>
    <n v="495021.66"/>
    <n v="12125.66"/>
    <n v="534809.87"/>
    <n v="502399.51"/>
    <n v="22583.69"/>
    <n v="9826.67"/>
    <x v="0"/>
    <x v="1"/>
    <x v="35"/>
    <n v="2038533.993"/>
  </r>
  <r>
    <n v="31"/>
    <x v="83"/>
    <x v="44"/>
    <n v="2248726.67"/>
    <n v="1062580.2"/>
    <n v="619172.75"/>
    <n v="10708.07"/>
    <n v="556265.65"/>
    <n v="502964.37"/>
    <n v="43241.43"/>
    <n v="10059.85"/>
    <x v="0"/>
    <x v="1"/>
    <x v="35"/>
    <n v="2113803.0697999997"/>
  </r>
  <r>
    <n v="32"/>
    <x v="84"/>
    <x v="32"/>
    <n v="2100440.16"/>
    <n v="873323.33"/>
    <n v="621229.14"/>
    <n v="22169.919999999998"/>
    <n v="583717.77"/>
    <n v="532964.89"/>
    <n v="44849.54"/>
    <n v="5903.34"/>
    <x v="0"/>
    <x v="1"/>
    <x v="35"/>
    <n v="1995418.152"/>
  </r>
  <r>
    <n v="33"/>
    <x v="85"/>
    <x v="72"/>
    <n v="2664926.8199999998"/>
    <n v="1198630.18"/>
    <n v="861839.11"/>
    <n v="18180.72"/>
    <n v="586276.81000000006"/>
    <n v="500461.05"/>
    <n v="74091.16"/>
    <n v="11724.6"/>
    <x v="0"/>
    <x v="1"/>
    <x v="35"/>
    <n v="2291837.0651999996"/>
  </r>
  <r>
    <n v="34"/>
    <x v="86"/>
    <x v="33"/>
    <n v="2093998.59"/>
    <n v="925373.29"/>
    <n v="636658.22"/>
    <n v="27641.97"/>
    <n v="504325.11"/>
    <n v="471542.33"/>
    <n v="32052.7"/>
    <n v="730.08"/>
    <x v="0"/>
    <x v="1"/>
    <x v="35"/>
    <n v="2031178.6322999999"/>
  </r>
  <r>
    <n v="35"/>
    <x v="87"/>
    <x v="32"/>
    <n v="2088524.46"/>
    <n v="887508.56"/>
    <n v="650864.38"/>
    <n v="11773.39"/>
    <n v="538378.13"/>
    <n v="474085.79"/>
    <n v="56591.26"/>
    <n v="7701.08"/>
    <x v="0"/>
    <x v="1"/>
    <x v="35"/>
    <n v="1984098.237"/>
  </r>
  <r>
    <n v="36"/>
    <x v="88"/>
    <x v="32"/>
    <n v="2114990.64"/>
    <n v="852518.35"/>
    <n v="756238.99"/>
    <n v="10596.68"/>
    <n v="495636.62"/>
    <n v="433889.83"/>
    <n v="52871.73"/>
    <n v="8875.06"/>
    <x v="0"/>
    <x v="1"/>
    <x v="35"/>
    <n v="2009241.108"/>
  </r>
  <r>
    <n v="37"/>
    <x v="89"/>
    <x v="30"/>
    <n v="1872378.56"/>
    <n v="886184"/>
    <n v="507777.03"/>
    <n v="19359.400000000001"/>
    <n v="459058.13"/>
    <n v="402410.37"/>
    <n v="45353.77"/>
    <n v="11293.99"/>
    <x v="0"/>
    <x v="1"/>
    <x v="35"/>
    <n v="1872378.56"/>
  </r>
  <r>
    <n v="38"/>
    <x v="90"/>
    <x v="38"/>
    <n v="1769050.34"/>
    <n v="898127.03"/>
    <n v="451253.04"/>
    <n v="45776.71"/>
    <n v="373893.56"/>
    <n v="325591.8"/>
    <n v="46536.69"/>
    <n v="1765.07"/>
    <x v="0"/>
    <x v="1"/>
    <x v="35"/>
    <n v="1839812.3536000003"/>
  </r>
  <r>
    <n v="39"/>
    <x v="91"/>
    <x v="9"/>
    <n v="1740836.89"/>
    <n v="773936.48"/>
    <n v="518333.94"/>
    <n v="44611.53"/>
    <n v="403954.94"/>
    <n v="371049.93"/>
    <n v="31032.53"/>
    <n v="1872.48"/>
    <x v="0"/>
    <x v="1"/>
    <x v="35"/>
    <n v="1862695.4723"/>
  </r>
  <r>
    <n v="40"/>
    <x v="92"/>
    <x v="32"/>
    <n v="1938247.08"/>
    <n v="793583.9"/>
    <n v="691374.76"/>
    <n v="33666.720000000001"/>
    <n v="419621.7"/>
    <n v="367140.06"/>
    <n v="50899.37"/>
    <n v="1582.27"/>
    <x v="0"/>
    <x v="1"/>
    <x v="35"/>
    <n v="1841334.726"/>
  </r>
  <r>
    <n v="41"/>
    <x v="93"/>
    <x v="45"/>
    <n v="2095165.01"/>
    <n v="1102893.1100000001"/>
    <n v="548239.52"/>
    <n v="49503.76"/>
    <n v="394528.62"/>
    <n v="348345.59999999998"/>
    <n v="43787.46"/>
    <n v="2395.56"/>
    <x v="0"/>
    <x v="1"/>
    <x v="35"/>
    <n v="1906600.1591"/>
  </r>
  <r>
    <n v="42"/>
    <x v="94"/>
    <x v="26"/>
    <n v="1734414.9"/>
    <n v="798294.79"/>
    <n v="481425.08"/>
    <n v="44771.53"/>
    <n v="409923.5"/>
    <n v="375200.3"/>
    <n v="31752.25"/>
    <n v="2970.95"/>
    <x v="0"/>
    <x v="1"/>
    <x v="35"/>
    <n v="1838479.794"/>
  </r>
  <r>
    <n v="43"/>
    <x v="95"/>
    <x v="9"/>
    <n v="1647189.23"/>
    <n v="716192.38"/>
    <n v="496105.73"/>
    <n v="38146.51"/>
    <n v="396744.61"/>
    <n v="357647.85"/>
    <n v="37148.43"/>
    <n v="1948.33"/>
    <x v="0"/>
    <x v="1"/>
    <x v="35"/>
    <n v="1762492.4761000001"/>
  </r>
  <r>
    <n v="44"/>
    <x v="96"/>
    <x v="39"/>
    <n v="1672884.28"/>
    <n v="784111.14"/>
    <n v="499720.63"/>
    <n v="24200.11"/>
    <n v="364852.4"/>
    <n v="325916.64"/>
    <n v="37205.760000000002"/>
    <n v="1730"/>
    <x v="0"/>
    <x v="1"/>
    <x v="35"/>
    <n v="1723070.8084"/>
  </r>
  <r>
    <n v="45"/>
    <x v="97"/>
    <x v="33"/>
    <n v="1790822.72"/>
    <n v="869882.86"/>
    <n v="525736.46"/>
    <n v="20578.05"/>
    <n v="374625.35"/>
    <n v="340809.47"/>
    <n v="32439.63"/>
    <n v="1376.25"/>
    <x v="0"/>
    <x v="1"/>
    <x v="35"/>
    <n v="1737098.0384"/>
  </r>
  <r>
    <n v="46"/>
    <x v="98"/>
    <x v="65"/>
    <n v="2838853.24"/>
    <n v="1206795.22"/>
    <n v="1165322.8799999999"/>
    <n v="29501.59"/>
    <n v="437233.55"/>
    <n v="373119.34"/>
    <n v="62700.76"/>
    <n v="1413.45"/>
    <x v="0"/>
    <x v="1"/>
    <x v="35"/>
    <n v="2356248.1891999999"/>
  </r>
  <r>
    <n v="47"/>
    <x v="99"/>
    <x v="15"/>
    <n v="1851372.18"/>
    <n v="870097.66"/>
    <n v="571495.47"/>
    <n v="18332.66"/>
    <n v="391446.39"/>
    <n v="340740.98"/>
    <n v="49335.69"/>
    <n v="1369.72"/>
    <x v="0"/>
    <x v="1"/>
    <x v="35"/>
    <n v="1943940.7890000001"/>
  </r>
  <r>
    <n v="48"/>
    <x v="100"/>
    <x v="25"/>
    <n v="1261352.8799999999"/>
    <n v="360743.21"/>
    <n v="518203.05"/>
    <n v="16918.87"/>
    <n v="365487.75"/>
    <n v="315428.95"/>
    <n v="47910.39"/>
    <n v="2148.41"/>
    <x v="0"/>
    <x v="1"/>
    <x v="35"/>
    <n v="1463169.3407999997"/>
  </r>
  <r>
    <n v="49"/>
    <x v="101"/>
    <x v="10"/>
    <n v="1495176.98"/>
    <n v="634914.42000000004"/>
    <n v="499796.45"/>
    <n v="25612.84"/>
    <n v="334853.27"/>
    <n v="301751.78000000003"/>
    <n v="28186.720000000001"/>
    <n v="4914.7700000000004"/>
    <x v="0"/>
    <x v="1"/>
    <x v="35"/>
    <n v="1674598.2176000001"/>
  </r>
  <r>
    <n v="50"/>
    <x v="102"/>
    <x v="3"/>
    <n v="1670524.63"/>
    <n v="750885.43"/>
    <n v="510181.5"/>
    <n v="36259.269999999997"/>
    <n v="373198.43"/>
    <n v="310260.34999999998"/>
    <n v="59405.46"/>
    <n v="3532.62"/>
    <x v="0"/>
    <x v="1"/>
    <x v="35"/>
    <n v="1804166.6004000001"/>
  </r>
  <r>
    <n v="51"/>
    <x v="103"/>
    <x v="44"/>
    <n v="2171818.5699999998"/>
    <n v="999388.89"/>
    <n v="840637.85"/>
    <n v="19331.34"/>
    <n v="312460.49"/>
    <n v="291734.88"/>
    <n v="19418.04"/>
    <n v="1307.57"/>
    <x v="0"/>
    <x v="1"/>
    <x v="35"/>
    <n v="2041509.4557999996"/>
  </r>
  <r>
    <n v="0"/>
    <x v="52"/>
    <x v="44"/>
    <n v="525930.72"/>
    <n v="104032.21"/>
    <n v="135602.68"/>
    <n v="13342.22"/>
    <n v="272953.61"/>
    <n v="272606.5"/>
    <n v="44.46"/>
    <n v="302.64999999999998"/>
    <x v="0"/>
    <x v="1"/>
    <x v="36"/>
    <n v="494374.87679999997"/>
  </r>
  <r>
    <n v="1"/>
    <x v="53"/>
    <x v="2"/>
    <n v="522499.15"/>
    <n v="103822.87"/>
    <n v="135172.07"/>
    <n v="11774.35"/>
    <n v="271729.86"/>
    <n v="270658.02"/>
    <n v="907.04"/>
    <n v="164.8"/>
    <x v="0"/>
    <x v="1"/>
    <x v="36"/>
    <n v="485924.20950000006"/>
  </r>
  <r>
    <n v="2"/>
    <x v="54"/>
    <x v="86"/>
    <n v="923022.14"/>
    <n v="97136.34"/>
    <n v="256730.42"/>
    <n v="11762.18"/>
    <n v="557393.19999999995"/>
    <n v="554442.99"/>
    <n v="1653.04"/>
    <n v="1297.17"/>
    <x v="0"/>
    <x v="1"/>
    <x v="36"/>
    <n v="646115.49800000002"/>
  </r>
  <r>
    <n v="3"/>
    <x v="55"/>
    <x v="30"/>
    <n v="594246.5"/>
    <n v="109778.14"/>
    <n v="143749.16"/>
    <n v="11803.23"/>
    <n v="328915.96999999997"/>
    <n v="325918.13"/>
    <n v="2557.73"/>
    <n v="440.11"/>
    <x v="0"/>
    <x v="1"/>
    <x v="36"/>
    <n v="594246.5"/>
  </r>
  <r>
    <n v="4"/>
    <x v="56"/>
    <x v="23"/>
    <n v="404389.56"/>
    <n v="72973.179999999993"/>
    <n v="104741.59"/>
    <n v="11472.92"/>
    <n v="215201.87"/>
    <n v="214541.32"/>
    <n v="501.88"/>
    <n v="158.66999999999999"/>
    <x v="0"/>
    <x v="1"/>
    <x v="36"/>
    <n v="493355.26319999999"/>
  </r>
  <r>
    <n v="5"/>
    <x v="57"/>
    <x v="19"/>
    <n v="455618.12"/>
    <n v="80040.960000000006"/>
    <n v="114101.18"/>
    <n v="13948.69"/>
    <n v="247527.29"/>
    <n v="246808.48"/>
    <n v="500.84"/>
    <n v="217.97"/>
    <x v="0"/>
    <x v="1"/>
    <x v="36"/>
    <n v="560410.28760000004"/>
  </r>
  <r>
    <n v="6"/>
    <x v="58"/>
    <x v="23"/>
    <n v="487762.79"/>
    <n v="90571.72"/>
    <n v="119196.88"/>
    <n v="15746.23"/>
    <n v="262247.96000000002"/>
    <n v="261272.14"/>
    <n v="376.61"/>
    <n v="599.21"/>
    <x v="0"/>
    <x v="1"/>
    <x v="36"/>
    <n v="595070.60379999992"/>
  </r>
  <r>
    <n v="7"/>
    <x v="59"/>
    <x v="1"/>
    <n v="467433.56"/>
    <n v="83618.399999999994"/>
    <n v="116112.59"/>
    <n v="14247.63"/>
    <n v="253454.94"/>
    <n v="252412.68"/>
    <n v="665.04"/>
    <n v="377.22"/>
    <x v="0"/>
    <x v="1"/>
    <x v="36"/>
    <n v="631035.30599999998"/>
  </r>
  <r>
    <n v="8"/>
    <x v="60"/>
    <x v="47"/>
    <n v="407047.88"/>
    <n v="70232.800000000003"/>
    <n v="109965.98"/>
    <n v="15009.27"/>
    <n v="211839.83"/>
    <n v="207419.82"/>
    <n v="4075.8"/>
    <n v="344.21"/>
    <x v="0"/>
    <x v="1"/>
    <x v="36"/>
    <n v="569867.03200000001"/>
  </r>
  <r>
    <n v="9"/>
    <x v="61"/>
    <x v="10"/>
    <n v="568596.03"/>
    <n v="77057.58"/>
    <n v="127808.18"/>
    <n v="12872.16"/>
    <n v="350858.11"/>
    <n v="349205.42"/>
    <n v="1375.66"/>
    <n v="277.02999999999997"/>
    <x v="0"/>
    <x v="1"/>
    <x v="36"/>
    <n v="636827.5536000001"/>
  </r>
  <r>
    <n v="10"/>
    <x v="62"/>
    <x v="25"/>
    <n v="563725.30000000005"/>
    <n v="106966.73"/>
    <n v="107928.08"/>
    <n v="13597.96"/>
    <n v="335232.53000000003"/>
    <n v="329875.17"/>
    <n v="5211.82"/>
    <n v="145.54"/>
    <x v="0"/>
    <x v="1"/>
    <x v="36"/>
    <n v="653921.348"/>
  </r>
  <r>
    <n v="11"/>
    <x v="63"/>
    <x v="3"/>
    <n v="598035.56999999995"/>
    <n v="107796.99"/>
    <n v="124430.54"/>
    <n v="15502.77"/>
    <n v="350305.27"/>
    <n v="284345.95"/>
    <n v="65755.98"/>
    <n v="203.34"/>
    <x v="0"/>
    <x v="1"/>
    <x v="36"/>
    <n v="645878.41559999995"/>
  </r>
  <r>
    <n v="12"/>
    <x v="64"/>
    <x v="65"/>
    <n v="954737.07"/>
    <n v="93260.65"/>
    <n v="187759.49"/>
    <n v="15822.01"/>
    <n v="657894.92000000004"/>
    <n v="481756.13"/>
    <n v="175641.94"/>
    <n v="496.85"/>
    <x v="0"/>
    <x v="1"/>
    <x v="36"/>
    <n v="792431.76809999987"/>
  </r>
  <r>
    <n v="13"/>
    <x v="65"/>
    <x v="62"/>
    <n v="694289.8"/>
    <n v="122350.41"/>
    <n v="123793.69"/>
    <n v="16380.23"/>
    <n v="431765.47"/>
    <n v="324254.95"/>
    <n v="107460.99"/>
    <n v="49.53"/>
    <x v="0"/>
    <x v="1"/>
    <x v="36"/>
    <n v="604032.12600000005"/>
  </r>
  <r>
    <n v="14"/>
    <x v="66"/>
    <x v="44"/>
    <n v="603235.38"/>
    <n v="125312.43"/>
    <n v="146731.4"/>
    <n v="13568.76"/>
    <n v="317622.78999999998"/>
    <n v="302546.28000000003"/>
    <n v="14940.66"/>
    <n v="135.85"/>
    <x v="0"/>
    <x v="1"/>
    <x v="36"/>
    <n v="567041.25719999999"/>
  </r>
  <r>
    <n v="15"/>
    <x v="67"/>
    <x v="66"/>
    <n v="671817.53"/>
    <n v="155407.07"/>
    <n v="156920.67000000001"/>
    <n v="15697.22"/>
    <n v="343792.57"/>
    <n v="343446.3"/>
    <n v="104.02"/>
    <n v="242.25"/>
    <x v="0"/>
    <x v="1"/>
    <x v="36"/>
    <n v="591199.4264"/>
  </r>
  <r>
    <n v="16"/>
    <x v="68"/>
    <x v="35"/>
    <n v="613058.51"/>
    <n v="131619.32999999999"/>
    <n v="166648.41"/>
    <n v="13319.89"/>
    <n v="301470.88"/>
    <n v="300935.32"/>
    <n v="312.45999999999998"/>
    <n v="223.1"/>
    <x v="0"/>
    <x v="1"/>
    <x v="36"/>
    <n v="619189.09510000004"/>
  </r>
  <r>
    <n v="17"/>
    <x v="69"/>
    <x v="6"/>
    <n v="621458.42000000004"/>
    <n v="119829.63"/>
    <n v="173787.92"/>
    <n v="12315.05"/>
    <n v="315525.82"/>
    <n v="315111.31"/>
    <n v="336.36"/>
    <n v="78.150000000000006"/>
    <x v="0"/>
    <x v="1"/>
    <x v="36"/>
    <n v="615243.8358"/>
  </r>
  <r>
    <n v="18"/>
    <x v="70"/>
    <x v="64"/>
    <n v="668003.85"/>
    <n v="135899.22"/>
    <n v="156327.74"/>
    <n v="11483.54"/>
    <n v="364293.35"/>
    <n v="362521.54"/>
    <n v="1691.66"/>
    <n v="80.150000000000006"/>
    <x v="0"/>
    <x v="1"/>
    <x v="36"/>
    <n v="614563.54200000002"/>
  </r>
  <r>
    <n v="19"/>
    <x v="71"/>
    <x v="7"/>
    <n v="623628.80000000005"/>
    <n v="134421.78"/>
    <n v="139971.18"/>
    <n v="15590.99"/>
    <n v="333644.84999999998"/>
    <n v="331448"/>
    <n v="1897.7"/>
    <n v="299.14999999999998"/>
    <x v="0"/>
    <x v="1"/>
    <x v="36"/>
    <n v="611156.22400000005"/>
  </r>
  <r>
    <n v="20"/>
    <x v="72"/>
    <x v="29"/>
    <n v="659207.93999999994"/>
    <n v="140180.44"/>
    <n v="166749.64000000001"/>
    <n v="15567.8"/>
    <n v="336710.06"/>
    <n v="335811.13"/>
    <n v="831.25"/>
    <n v="67.680000000000007"/>
    <x v="0"/>
    <x v="1"/>
    <x v="36"/>
    <n v="632839.62239999988"/>
  </r>
  <r>
    <n v="21"/>
    <x v="73"/>
    <x v="8"/>
    <n v="608614.15"/>
    <n v="135646.65"/>
    <n v="130929.72"/>
    <n v="15066.52"/>
    <n v="326971.26"/>
    <n v="324790.83"/>
    <n v="1778.13"/>
    <n v="402.3"/>
    <x v="0"/>
    <x v="1"/>
    <x v="36"/>
    <n v="620786.43300000008"/>
  </r>
  <r>
    <n v="22"/>
    <x v="74"/>
    <x v="33"/>
    <n v="602085.03"/>
    <n v="135877.37"/>
    <n v="142590.49"/>
    <n v="16246.36"/>
    <n v="307370.81"/>
    <n v="305237.5"/>
    <n v="2006.1"/>
    <n v="127.21"/>
    <x v="0"/>
    <x v="1"/>
    <x v="36"/>
    <n v="584022.4791"/>
  </r>
  <r>
    <n v="23"/>
    <x v="75"/>
    <x v="2"/>
    <n v="612572.73"/>
    <n v="138377.47"/>
    <n v="140619.34"/>
    <n v="16322.19"/>
    <n v="317253.73"/>
    <n v="316116.69"/>
    <n v="946.32"/>
    <n v="190.72"/>
    <x v="0"/>
    <x v="1"/>
    <x v="36"/>
    <n v="569692.63890000002"/>
  </r>
  <r>
    <n v="24"/>
    <x v="76"/>
    <x v="7"/>
    <n v="669673.68000000005"/>
    <n v="158448.06"/>
    <n v="152086.54"/>
    <n v="15965.08"/>
    <n v="343174"/>
    <n v="342068.5"/>
    <n v="1006.66"/>
    <n v="98.84"/>
    <x v="0"/>
    <x v="1"/>
    <x v="36"/>
    <n v="656280.20640000002"/>
  </r>
  <r>
    <n v="25"/>
    <x v="77"/>
    <x v="7"/>
    <n v="728681.01"/>
    <n v="162120.67000000001"/>
    <n v="189257.93"/>
    <n v="20839.47"/>
    <n v="356462.94"/>
    <n v="355095.8"/>
    <n v="1172.96"/>
    <n v="194.18"/>
    <x v="0"/>
    <x v="1"/>
    <x v="36"/>
    <n v="714107.3898"/>
  </r>
  <r>
    <n v="26"/>
    <x v="78"/>
    <x v="64"/>
    <n v="662145.29"/>
    <n v="139894.23000000001"/>
    <n v="158417"/>
    <n v="19975.97"/>
    <n v="343858.09"/>
    <n v="340794.03"/>
    <n v="1498.14"/>
    <n v="1565.92"/>
    <x v="0"/>
    <x v="1"/>
    <x v="36"/>
    <n v="609173.66680000001"/>
  </r>
  <r>
    <n v="27"/>
    <x v="79"/>
    <x v="72"/>
    <n v="682680.66"/>
    <n v="154975.49"/>
    <n v="168948.72"/>
    <n v="19367.47"/>
    <n v="339388.98"/>
    <n v="337166.84"/>
    <n v="1625.57"/>
    <n v="596.57000000000005"/>
    <x v="0"/>
    <x v="1"/>
    <x v="36"/>
    <n v="587105.3676"/>
  </r>
  <r>
    <n v="28"/>
    <x v="80"/>
    <x v="68"/>
    <n v="626226.63"/>
    <n v="159711.34"/>
    <n v="167508.32999999999"/>
    <n v="19531.71"/>
    <n v="279475.25"/>
    <n v="277038.36"/>
    <n v="2380.23"/>
    <n v="56.66"/>
    <x v="0"/>
    <x v="1"/>
    <x v="36"/>
    <n v="532292.63549999997"/>
  </r>
  <r>
    <n v="29"/>
    <x v="81"/>
    <x v="63"/>
    <n v="942774.69"/>
    <n v="153775.4"/>
    <n v="234869.93"/>
    <n v="23659.16"/>
    <n v="530470.19999999995"/>
    <n v="524889.49"/>
    <n v="5116.99"/>
    <n v="463.72"/>
    <x v="0"/>
    <x v="1"/>
    <x v="36"/>
    <n v="735364.25819999992"/>
  </r>
  <r>
    <n v="30"/>
    <x v="82"/>
    <x v="77"/>
    <n v="832869.55"/>
    <n v="145240.16"/>
    <n v="204586.42"/>
    <n v="19960.09"/>
    <n v="463082.88"/>
    <n v="459278.33"/>
    <n v="3483.65"/>
    <n v="320.89999999999998"/>
    <x v="0"/>
    <x v="1"/>
    <x v="36"/>
    <n v="641309.55350000004"/>
  </r>
  <r>
    <n v="31"/>
    <x v="83"/>
    <x v="63"/>
    <n v="689730.64"/>
    <n v="140269.29"/>
    <n v="157857.75"/>
    <n v="18037.36"/>
    <n v="373566.24"/>
    <n v="367615.3"/>
    <n v="5623.69"/>
    <n v="327.25"/>
    <x v="0"/>
    <x v="1"/>
    <x v="36"/>
    <n v="537989.89919999999"/>
  </r>
  <r>
    <n v="32"/>
    <x v="84"/>
    <x v="78"/>
    <n v="884782.05"/>
    <n v="139703.26"/>
    <n v="220231.82"/>
    <n v="18398.060000000001"/>
    <n v="506448.91"/>
    <n v="491056.93"/>
    <n v="14194.76"/>
    <n v="1197.22"/>
    <x v="0"/>
    <x v="1"/>
    <x v="36"/>
    <n v="663586.53750000009"/>
  </r>
  <r>
    <n v="33"/>
    <x v="85"/>
    <x v="78"/>
    <n v="969780.21"/>
    <n v="155346.32"/>
    <n v="244456"/>
    <n v="20852.689999999999"/>
    <n v="549125.19999999995"/>
    <n v="544998.05000000005"/>
    <n v="3539.1"/>
    <n v="588.04999999999995"/>
    <x v="0"/>
    <x v="1"/>
    <x v="36"/>
    <n v="727335.15749999997"/>
  </r>
  <r>
    <n v="34"/>
    <x v="86"/>
    <x v="84"/>
    <n v="852118.86"/>
    <n v="148329.79"/>
    <n v="219777.04"/>
    <n v="18792.259999999998"/>
    <n v="465219.77"/>
    <n v="461966.02"/>
    <n v="2894.07"/>
    <n v="359.68"/>
    <x v="0"/>
    <x v="1"/>
    <x v="36"/>
    <n v="647610.33360000001"/>
  </r>
  <r>
    <n v="35"/>
    <x v="87"/>
    <x v="70"/>
    <n v="714374.65"/>
    <n v="147879.20000000001"/>
    <n v="194071.12"/>
    <n v="18734.63"/>
    <n v="353689.7"/>
    <n v="349814.73"/>
    <n v="3823.03"/>
    <n v="51.94"/>
    <x v="0"/>
    <x v="1"/>
    <x v="36"/>
    <n v="564355.97350000008"/>
  </r>
  <r>
    <n v="36"/>
    <x v="88"/>
    <x v="107"/>
    <n v="917689.13"/>
    <n v="80084.69"/>
    <n v="285327.86"/>
    <n v="20489.310000000001"/>
    <n v="531787.27"/>
    <n v="518252.26"/>
    <n v="12155.5"/>
    <n v="1379.51"/>
    <x v="0"/>
    <x v="1"/>
    <x v="36"/>
    <n v="633205.49969999993"/>
  </r>
  <r>
    <n v="37"/>
    <x v="89"/>
    <x v="66"/>
    <n v="681434.09"/>
    <n v="115155.67"/>
    <n v="233413.33"/>
    <n v="21804.799999999999"/>
    <n v="311060.28999999998"/>
    <n v="309162.69"/>
    <n v="150.85"/>
    <n v="1746.75"/>
    <x v="0"/>
    <x v="1"/>
    <x v="36"/>
    <n v="599661.99919999996"/>
  </r>
  <r>
    <n v="38"/>
    <x v="90"/>
    <x v="70"/>
    <n v="806264.89"/>
    <n v="89147.26"/>
    <n v="249613.5"/>
    <n v="23098.9"/>
    <n v="444405.23"/>
    <n v="442760.35"/>
    <n v="1405.44"/>
    <n v="239.44"/>
    <x v="0"/>
    <x v="1"/>
    <x v="36"/>
    <n v="636949.26309999998"/>
  </r>
  <r>
    <n v="39"/>
    <x v="91"/>
    <x v="43"/>
    <n v="806586.49"/>
    <n v="82569.97"/>
    <n v="247868.59"/>
    <n v="17851.439999999999"/>
    <n v="458296.49"/>
    <n v="455581.54"/>
    <n v="2381.58"/>
    <n v="333.37"/>
    <x v="0"/>
    <x v="1"/>
    <x v="36"/>
    <n v="572676.40789999999"/>
  </r>
  <r>
    <n v="40"/>
    <x v="92"/>
    <x v="44"/>
    <n v="556500.49"/>
    <n v="89989.82"/>
    <n v="177624.19"/>
    <n v="17767.12"/>
    <n v="271119.35999999999"/>
    <n v="269468.42"/>
    <n v="1435.24"/>
    <n v="215.7"/>
    <x v="0"/>
    <x v="1"/>
    <x v="36"/>
    <n v="523110.46059999993"/>
  </r>
  <r>
    <n v="41"/>
    <x v="93"/>
    <x v="70"/>
    <n v="750735.4"/>
    <n v="89366.15"/>
    <n v="223410.75"/>
    <n v="19425"/>
    <n v="418533.5"/>
    <n v="415276.73"/>
    <n v="2895.31"/>
    <n v="361.46"/>
    <x v="0"/>
    <x v="1"/>
    <x v="36"/>
    <n v="593080.96600000001"/>
  </r>
  <r>
    <n v="42"/>
    <x v="94"/>
    <x v="65"/>
    <n v="769499.11"/>
    <n v="93795.79"/>
    <n v="207462.92"/>
    <n v="32885.82"/>
    <n v="435354.58"/>
    <n v="434179.72"/>
    <n v="841.99"/>
    <n v="332.87"/>
    <x v="0"/>
    <x v="1"/>
    <x v="36"/>
    <n v="638684.26130000001"/>
  </r>
  <r>
    <n v="43"/>
    <x v="95"/>
    <x v="65"/>
    <n v="725928.01"/>
    <n v="83579.8"/>
    <n v="209750.15"/>
    <n v="18299.84"/>
    <n v="414298.22"/>
    <n v="411116.66"/>
    <n v="2953.08"/>
    <n v="228.48"/>
    <x v="0"/>
    <x v="1"/>
    <x v="36"/>
    <n v="602520.24829999998"/>
  </r>
  <r>
    <n v="44"/>
    <x v="96"/>
    <x v="43"/>
    <n v="823186.03"/>
    <n v="65380.959999999999"/>
    <n v="277280.25"/>
    <n v="14447.61"/>
    <n v="466077.21"/>
    <n v="439612.36"/>
    <n v="26245.95"/>
    <n v="218.9"/>
    <x v="0"/>
    <x v="1"/>
    <x v="36"/>
    <n v="584462.08129999996"/>
  </r>
  <r>
    <n v="45"/>
    <x v="97"/>
    <x v="62"/>
    <n v="567176.93000000005"/>
    <n v="98599.11"/>
    <n v="169228.62"/>
    <n v="15639.48"/>
    <n v="283709.71999999997"/>
    <n v="283183.03000000003"/>
    <n v="392.08"/>
    <n v="134.61000000000001"/>
    <x v="0"/>
    <x v="1"/>
    <x v="36"/>
    <n v="493443.92910000007"/>
  </r>
  <r>
    <n v="46"/>
    <x v="98"/>
    <x v="82"/>
    <n v="948838.16"/>
    <n v="90313.08"/>
    <n v="340413.42"/>
    <n v="17669.38"/>
    <n v="500442.28"/>
    <n v="498461.43"/>
    <n v="1358.08"/>
    <n v="622.77"/>
    <x v="0"/>
    <x v="1"/>
    <x v="36"/>
    <n v="683163.47519999999"/>
  </r>
  <r>
    <n v="47"/>
    <x v="99"/>
    <x v="66"/>
    <n v="674373.81"/>
    <n v="83566.59"/>
    <n v="223504.78"/>
    <n v="18005.27"/>
    <n v="349297.17"/>
    <n v="346063.4"/>
    <n v="1781.28"/>
    <n v="1452.49"/>
    <x v="0"/>
    <x v="1"/>
    <x v="36"/>
    <n v="593448.95280000009"/>
  </r>
  <r>
    <n v="48"/>
    <x v="100"/>
    <x v="61"/>
    <n v="596989.37"/>
    <n v="60000.87"/>
    <n v="208201.05"/>
    <n v="17305.060000000001"/>
    <n v="311482.39"/>
    <n v="307475.27"/>
    <n v="3800.73"/>
    <n v="206.39"/>
    <x v="0"/>
    <x v="1"/>
    <x v="36"/>
    <n v="537290.43299999996"/>
  </r>
  <r>
    <n v="49"/>
    <x v="101"/>
    <x v="62"/>
    <n v="731385.02"/>
    <n v="91788.6"/>
    <n v="249094.94"/>
    <n v="16915.12"/>
    <n v="373586.36"/>
    <n v="366756.26"/>
    <n v="6677.6"/>
    <n v="152.5"/>
    <x v="0"/>
    <x v="1"/>
    <x v="36"/>
    <n v="636304.96739999996"/>
  </r>
  <r>
    <n v="50"/>
    <x v="102"/>
    <x v="66"/>
    <n v="731602.32"/>
    <n v="100449.51"/>
    <n v="241994.09"/>
    <n v="20422.919999999998"/>
    <n v="368735.8"/>
    <n v="363944.46"/>
    <n v="4247.82"/>
    <n v="543.52"/>
    <x v="0"/>
    <x v="1"/>
    <x v="36"/>
    <n v="643810.0416"/>
  </r>
  <r>
    <n v="51"/>
    <x v="103"/>
    <x v="78"/>
    <n v="830063.2"/>
    <n v="101180.6"/>
    <n v="291667.86"/>
    <n v="22086.36"/>
    <n v="415128.38"/>
    <n v="402710.31"/>
    <n v="11447.53"/>
    <n v="970.54"/>
    <x v="0"/>
    <x v="1"/>
    <x v="36"/>
    <n v="622547.39999999991"/>
  </r>
  <r>
    <n v="0"/>
    <x v="52"/>
    <x v="28"/>
    <n v="208041"/>
    <n v="57636.61"/>
    <n v="63983.54"/>
    <n v="6997.22"/>
    <n v="79423.63"/>
    <n v="76469.05"/>
    <n v="2793.47"/>
    <n v="161.11000000000001"/>
    <x v="0"/>
    <x v="1"/>
    <x v="37"/>
    <n v="257970.84"/>
  </r>
  <r>
    <n v="1"/>
    <x v="53"/>
    <x v="5"/>
    <n v="197054.39"/>
    <n v="60411.01"/>
    <n v="60081.51"/>
    <n v="8199.68"/>
    <n v="68362.19"/>
    <n v="66189.149999999994"/>
    <n v="2173.04"/>
    <n v="0"/>
    <x v="0"/>
    <x v="1"/>
    <x v="37"/>
    <n v="248288.53140000001"/>
  </r>
  <r>
    <n v="2"/>
    <x v="54"/>
    <x v="28"/>
    <n v="215138.05"/>
    <n v="77872.100000000006"/>
    <n v="51720.67"/>
    <n v="8646.1200000000008"/>
    <n v="76899.16"/>
    <n v="75275.83"/>
    <n v="1623.33"/>
    <n v="0"/>
    <x v="0"/>
    <x v="1"/>
    <x v="37"/>
    <n v="266771.18199999997"/>
  </r>
  <r>
    <n v="3"/>
    <x v="55"/>
    <x v="11"/>
    <n v="216077.75"/>
    <n v="80765.25"/>
    <n v="51555.26"/>
    <n v="8087.24"/>
    <n v="75670"/>
    <n v="71739.23"/>
    <n v="3930.77"/>
    <n v="0"/>
    <x v="0"/>
    <x v="1"/>
    <x v="37"/>
    <n v="283061.85250000004"/>
  </r>
  <r>
    <n v="4"/>
    <x v="56"/>
    <x v="54"/>
    <n v="175761.18"/>
    <n v="64281.66"/>
    <n v="41537.339999999997"/>
    <n v="6927.36"/>
    <n v="63014.82"/>
    <n v="61452.62"/>
    <n v="1562.2"/>
    <n v="0"/>
    <x v="0"/>
    <x v="1"/>
    <x v="37"/>
    <n v="261884.15819999998"/>
  </r>
  <r>
    <n v="5"/>
    <x v="57"/>
    <x v="52"/>
    <n v="183327.73"/>
    <n v="66026.81"/>
    <n v="40837.67"/>
    <n v="11043.15"/>
    <n v="65420.1"/>
    <n v="63280.1"/>
    <n v="1846.94"/>
    <n v="293.06"/>
    <x v="0"/>
    <x v="1"/>
    <x v="37"/>
    <n v="285991.25880000001"/>
  </r>
  <r>
    <n v="6"/>
    <x v="58"/>
    <x v="56"/>
    <n v="211408.68"/>
    <n v="87802.48"/>
    <n v="39962.93"/>
    <n v="22904.799999999999"/>
    <n v="60738.47"/>
    <n v="58852.47"/>
    <n v="1886"/>
    <n v="0"/>
    <x v="0"/>
    <x v="1"/>
    <x v="37"/>
    <n v="310770.75959999999"/>
  </r>
  <r>
    <n v="7"/>
    <x v="59"/>
    <x v="104"/>
    <n v="215345.69"/>
    <n v="79225.25"/>
    <n v="42184.25"/>
    <n v="25755.21"/>
    <n v="68180.98"/>
    <n v="66193.2"/>
    <n v="1987.78"/>
    <n v="0"/>
    <x v="0"/>
    <x v="1"/>
    <x v="37"/>
    <n v="329478.9057"/>
  </r>
  <r>
    <n v="8"/>
    <x v="60"/>
    <x v="57"/>
    <n v="211956.24"/>
    <n v="84333.26"/>
    <n v="42819.12"/>
    <n v="23850.94"/>
    <n v="60952.92"/>
    <n v="59019.43"/>
    <n v="1933.49"/>
    <n v="0"/>
    <x v="0"/>
    <x v="1"/>
    <x v="37"/>
    <n v="300977.86079999997"/>
  </r>
  <r>
    <n v="9"/>
    <x v="61"/>
    <x v="47"/>
    <n v="239744.28"/>
    <n v="88588.35"/>
    <n v="53189.14"/>
    <n v="21782.42"/>
    <n v="76184.37"/>
    <n v="74210.78"/>
    <n v="1668.03"/>
    <n v="305.56"/>
    <x v="0"/>
    <x v="1"/>
    <x v="37"/>
    <n v="335641.99199999997"/>
  </r>
  <r>
    <n v="10"/>
    <x v="62"/>
    <x v="16"/>
    <n v="247656.68"/>
    <n v="91951.02"/>
    <n v="64317.25"/>
    <n v="17584.71"/>
    <n v="73803.7"/>
    <n v="70168.55"/>
    <n v="3635.15"/>
    <n v="0"/>
    <x v="0"/>
    <x v="1"/>
    <x v="37"/>
    <n v="339289.65160000004"/>
  </r>
  <r>
    <n v="11"/>
    <x v="63"/>
    <x v="46"/>
    <n v="254093.87"/>
    <n v="85813.34"/>
    <n v="67026.7"/>
    <n v="20238.330000000002"/>
    <n v="81015.5"/>
    <n v="77169.19"/>
    <n v="3278.25"/>
    <n v="568.05999999999995"/>
    <x v="0"/>
    <x v="1"/>
    <x v="37"/>
    <n v="353190.47929999995"/>
  </r>
  <r>
    <n v="12"/>
    <x v="64"/>
    <x v="48"/>
    <n v="261886.32"/>
    <n v="81422.14"/>
    <n v="79271.53"/>
    <n v="17415.97"/>
    <n v="83776.679999999993"/>
    <n v="79781.02"/>
    <n v="3059.55"/>
    <n v="936.11"/>
    <x v="0"/>
    <x v="1"/>
    <x v="37"/>
    <n v="356165.39520000003"/>
  </r>
  <r>
    <n v="13"/>
    <x v="65"/>
    <x v="1"/>
    <n v="255043.21"/>
    <n v="88405.04"/>
    <n v="70494.600000000006"/>
    <n v="15699.74"/>
    <n v="80443.83"/>
    <n v="77829.34"/>
    <n v="2614.4899999999998"/>
    <n v="0"/>
    <x v="0"/>
    <x v="1"/>
    <x v="37"/>
    <n v="344308.33350000001"/>
  </r>
  <r>
    <n v="14"/>
    <x v="66"/>
    <x v="17"/>
    <n v="278129.65999999997"/>
    <n v="92754.42"/>
    <n v="82984.73"/>
    <n v="15056.66"/>
    <n v="87333.85"/>
    <n v="82483.06"/>
    <n v="4723.01"/>
    <n v="127.78"/>
    <x v="0"/>
    <x v="1"/>
    <x v="37"/>
    <n v="353224.66819999996"/>
  </r>
  <r>
    <n v="15"/>
    <x v="67"/>
    <x v="11"/>
    <n v="248257.02"/>
    <n v="55464.08"/>
    <n v="81087.7"/>
    <n v="19102.71"/>
    <n v="92602.53"/>
    <n v="88122.17"/>
    <n v="4475.3599999999997"/>
    <n v="5"/>
    <x v="0"/>
    <x v="1"/>
    <x v="37"/>
    <n v="325216.69620000001"/>
  </r>
  <r>
    <n v="16"/>
    <x v="68"/>
    <x v="17"/>
    <n v="287328.36"/>
    <n v="90299.49"/>
    <n v="90747.57"/>
    <n v="19654.54"/>
    <n v="86626.76"/>
    <n v="84861.81"/>
    <n v="1764.95"/>
    <n v="0"/>
    <x v="0"/>
    <x v="1"/>
    <x v="37"/>
    <n v="364907.0172"/>
  </r>
  <r>
    <n v="17"/>
    <x v="69"/>
    <x v="41"/>
    <n v="281758.14"/>
    <n v="88767.63"/>
    <n v="100303.08"/>
    <n v="13156.44"/>
    <n v="79530.990000000005"/>
    <n v="77895.509999999995"/>
    <n v="434.09"/>
    <n v="1201.3900000000001"/>
    <x v="0"/>
    <x v="1"/>
    <x v="37"/>
    <n v="363468.00060000003"/>
  </r>
  <r>
    <n v="18"/>
    <x v="70"/>
    <x v="41"/>
    <n v="279090.94"/>
    <n v="67590.679999999993"/>
    <n v="102580.71"/>
    <n v="21071.46"/>
    <n v="87848.09"/>
    <n v="87548.68"/>
    <n v="299.41000000000003"/>
    <n v="0"/>
    <x v="0"/>
    <x v="1"/>
    <x v="37"/>
    <n v="360027.3126"/>
  </r>
  <r>
    <n v="19"/>
    <x v="71"/>
    <x v="17"/>
    <n v="295307.02"/>
    <n v="69869.89"/>
    <n v="113633.79"/>
    <n v="23428.58"/>
    <n v="88374.76"/>
    <n v="86927.7"/>
    <n v="1447.06"/>
    <n v="0"/>
    <x v="0"/>
    <x v="1"/>
    <x v="37"/>
    <n v="375039.91540000006"/>
  </r>
  <r>
    <n v="20"/>
    <x v="72"/>
    <x v="11"/>
    <n v="280543.19"/>
    <n v="64077.54"/>
    <n v="115112.98"/>
    <n v="25307.84"/>
    <n v="76044.83"/>
    <n v="71564.100000000006"/>
    <n v="3510.45"/>
    <n v="970.28"/>
    <x v="0"/>
    <x v="1"/>
    <x v="37"/>
    <n v="367511.57890000002"/>
  </r>
  <r>
    <n v="21"/>
    <x v="73"/>
    <x v="0"/>
    <n v="273951.5"/>
    <n v="59207.74"/>
    <n v="116645.19"/>
    <n v="25331.72"/>
    <n v="72766.850000000006"/>
    <n v="68455.47"/>
    <n v="1258.5999999999999"/>
    <n v="3052.78"/>
    <x v="0"/>
    <x v="1"/>
    <x v="37"/>
    <n v="364355.495"/>
  </r>
  <r>
    <n v="22"/>
    <x v="74"/>
    <x v="11"/>
    <n v="279159.58"/>
    <n v="52638.44"/>
    <n v="114295.77"/>
    <n v="26360.799999999999"/>
    <n v="85864.57"/>
    <n v="77643.009999999995"/>
    <n v="3640.73"/>
    <n v="4580.83"/>
    <x v="0"/>
    <x v="1"/>
    <x v="37"/>
    <n v="365699.04980000004"/>
  </r>
  <r>
    <n v="23"/>
    <x v="75"/>
    <x v="4"/>
    <n v="279442.59999999998"/>
    <n v="47084.06"/>
    <n v="109983.48"/>
    <n v="29372.59"/>
    <n v="93002.47"/>
    <n v="82748.320000000007"/>
    <n v="685.82"/>
    <n v="9568.33"/>
    <x v="0"/>
    <x v="1"/>
    <x v="37"/>
    <n v="357686.52799999999"/>
  </r>
  <r>
    <n v="24"/>
    <x v="76"/>
    <x v="22"/>
    <n v="303559.52"/>
    <n v="43145.57"/>
    <n v="124463.71"/>
    <n v="42699.88"/>
    <n v="93250.36"/>
    <n v="80207.55"/>
    <n v="2107.81"/>
    <n v="10935"/>
    <x v="0"/>
    <x v="1"/>
    <x v="37"/>
    <n v="364271.424"/>
  </r>
  <r>
    <n v="25"/>
    <x v="77"/>
    <x v="36"/>
    <n v="307215.96000000002"/>
    <n v="64011.81"/>
    <n v="107878.42"/>
    <n v="44752.61"/>
    <n v="90573.119999999995"/>
    <n v="79393.97"/>
    <n v="1461.37"/>
    <n v="9717.7800000000007"/>
    <x v="0"/>
    <x v="1"/>
    <x v="37"/>
    <n v="350226.19439999998"/>
  </r>
  <r>
    <n v="26"/>
    <x v="78"/>
    <x v="10"/>
    <n v="297550.90000000002"/>
    <n v="63248.04"/>
    <n v="110539.24"/>
    <n v="43580.31"/>
    <n v="80183.31"/>
    <n v="77775.850000000006"/>
    <n v="657.46"/>
    <n v="1750"/>
    <x v="0"/>
    <x v="1"/>
    <x v="37"/>
    <n v="333257.00800000003"/>
  </r>
  <r>
    <n v="27"/>
    <x v="79"/>
    <x v="10"/>
    <n v="313757.2"/>
    <n v="69174.55"/>
    <n v="116061.69"/>
    <n v="48615.58"/>
    <n v="79905.38"/>
    <n v="78077.13"/>
    <n v="958.25"/>
    <n v="870"/>
    <x v="0"/>
    <x v="1"/>
    <x v="37"/>
    <n v="351408.06400000007"/>
  </r>
  <r>
    <n v="28"/>
    <x v="80"/>
    <x v="31"/>
    <n v="298517.24"/>
    <n v="61649.07"/>
    <n v="111257.49"/>
    <n v="47593.7"/>
    <n v="78016.98"/>
    <n v="75397.66"/>
    <n v="408.21"/>
    <n v="2211.11"/>
    <x v="0"/>
    <x v="1"/>
    <x v="37"/>
    <n v="325383.7916"/>
  </r>
  <r>
    <n v="29"/>
    <x v="81"/>
    <x v="12"/>
    <n v="308049.48"/>
    <n v="69779.42"/>
    <n v="115207.29"/>
    <n v="42240.01"/>
    <n v="80822.759999999995"/>
    <n v="78796.850000000006"/>
    <n v="800.08"/>
    <n v="1225.83"/>
    <x v="0"/>
    <x v="1"/>
    <x v="37"/>
    <n v="341934.9228"/>
  </r>
  <r>
    <n v="30"/>
    <x v="82"/>
    <x v="40"/>
    <n v="295356.64"/>
    <n v="56828.31"/>
    <n v="118782.19"/>
    <n v="41393.050000000003"/>
    <n v="78353.09"/>
    <n v="77273.37"/>
    <n v="834.72"/>
    <n v="245"/>
    <x v="0"/>
    <x v="1"/>
    <x v="37"/>
    <n v="348520.83519999997"/>
  </r>
  <r>
    <n v="31"/>
    <x v="83"/>
    <x v="25"/>
    <n v="288374.18"/>
    <n v="58844.01"/>
    <n v="123522.39"/>
    <n v="19570.009999999998"/>
    <n v="86437.77"/>
    <n v="85455.55"/>
    <n v="307.22000000000003"/>
    <n v="675"/>
    <x v="0"/>
    <x v="1"/>
    <x v="37"/>
    <n v="334514.04879999999"/>
  </r>
  <r>
    <n v="32"/>
    <x v="84"/>
    <x v="37"/>
    <n v="293520.49"/>
    <n v="57225.93"/>
    <n v="131575.07999999999"/>
    <n v="15602.76"/>
    <n v="89116.72"/>
    <n v="86768.77"/>
    <n v="1193.78"/>
    <n v="1154.17"/>
    <x v="0"/>
    <x v="1"/>
    <x v="37"/>
    <n v="322872.53899999999"/>
  </r>
  <r>
    <n v="33"/>
    <x v="85"/>
    <x v="9"/>
    <n v="318524.19"/>
    <n v="56914.239999999998"/>
    <n v="154919.75"/>
    <n v="16994.03"/>
    <n v="89696.17"/>
    <n v="86964.65"/>
    <n v="1553.74"/>
    <n v="1177.78"/>
    <x v="0"/>
    <x v="1"/>
    <x v="37"/>
    <n v="340820.88330000004"/>
  </r>
  <r>
    <n v="34"/>
    <x v="86"/>
    <x v="26"/>
    <n v="326468.57"/>
    <n v="77783.94"/>
    <n v="143133.66"/>
    <n v="17389.45"/>
    <n v="88161.52"/>
    <n v="86752.27"/>
    <n v="1406.78"/>
    <n v="2.4700000000000002"/>
    <x v="0"/>
    <x v="1"/>
    <x v="37"/>
    <n v="346056.68420000002"/>
  </r>
  <r>
    <n v="35"/>
    <x v="87"/>
    <x v="9"/>
    <n v="311438.51"/>
    <n v="69533.11"/>
    <n v="135696.85"/>
    <n v="18008.740000000002"/>
    <n v="88199.81"/>
    <n v="87008.55"/>
    <n v="1191.26"/>
    <n v="0"/>
    <x v="0"/>
    <x v="1"/>
    <x v="37"/>
    <n v="333239.20570000005"/>
  </r>
  <r>
    <n v="36"/>
    <x v="88"/>
    <x v="12"/>
    <n v="284896.14"/>
    <n v="47754.46"/>
    <n v="137649.89000000001"/>
    <n v="17999.41"/>
    <n v="81492.38"/>
    <n v="80748.86"/>
    <n v="733.64"/>
    <n v="9.8800000000000008"/>
    <x v="0"/>
    <x v="1"/>
    <x v="37"/>
    <n v="316234.71540000004"/>
  </r>
  <r>
    <n v="37"/>
    <x v="89"/>
    <x v="31"/>
    <n v="274246.43"/>
    <n v="62706.78"/>
    <n v="112390.31"/>
    <n v="16301.47"/>
    <n v="82847.87"/>
    <n v="81149.039999999994"/>
    <n v="1688.94"/>
    <n v="9.89"/>
    <x v="0"/>
    <x v="1"/>
    <x v="37"/>
    <n v="298928.60870000004"/>
  </r>
  <r>
    <n v="38"/>
    <x v="90"/>
    <x v="24"/>
    <n v="262808.03000000003"/>
    <n v="60612.1"/>
    <n v="113708.37"/>
    <n v="14035.04"/>
    <n v="74452.52"/>
    <n v="73697.13"/>
    <n v="755.39"/>
    <n v="0"/>
    <x v="0"/>
    <x v="1"/>
    <x v="37"/>
    <n v="296973.07390000002"/>
  </r>
  <r>
    <n v="39"/>
    <x v="91"/>
    <x v="36"/>
    <n v="260487.14"/>
    <n v="44251.14"/>
    <n v="129664.47"/>
    <n v="15425.72"/>
    <n v="71145.81"/>
    <n v="70533.289999999994"/>
    <n v="612.52"/>
    <n v="0"/>
    <x v="0"/>
    <x v="1"/>
    <x v="37"/>
    <n v="296955.33960000001"/>
  </r>
  <r>
    <n v="40"/>
    <x v="92"/>
    <x v="24"/>
    <n v="288866.21999999997"/>
    <n v="57433.83"/>
    <n v="140113.93"/>
    <n v="17215.48"/>
    <n v="74102.98"/>
    <n v="73376.759999999995"/>
    <n v="726.22"/>
    <n v="0"/>
    <x v="0"/>
    <x v="1"/>
    <x v="37"/>
    <n v="326418.82859999995"/>
  </r>
  <r>
    <n v="41"/>
    <x v="93"/>
    <x v="3"/>
    <n v="303779.53000000003"/>
    <n v="65417.48"/>
    <n v="142777.21"/>
    <n v="20693.96"/>
    <n v="74890.880000000005"/>
    <n v="73420.12"/>
    <n v="1470.76"/>
    <n v="0"/>
    <x v="0"/>
    <x v="1"/>
    <x v="37"/>
    <n v="328081.89240000007"/>
  </r>
  <r>
    <n v="42"/>
    <x v="94"/>
    <x v="3"/>
    <n v="298087.71000000002"/>
    <n v="66431.92"/>
    <n v="140242.5"/>
    <n v="22198.37"/>
    <n v="69214.92"/>
    <n v="68588.92"/>
    <n v="626"/>
    <n v="0"/>
    <x v="0"/>
    <x v="1"/>
    <x v="37"/>
    <n v="321934.72680000006"/>
  </r>
  <r>
    <n v="43"/>
    <x v="95"/>
    <x v="3"/>
    <n v="281060.42"/>
    <n v="59637.15"/>
    <n v="136706.15"/>
    <n v="19136.169999999998"/>
    <n v="65580.95"/>
    <n v="63934.42"/>
    <n v="1646.53"/>
    <n v="0"/>
    <x v="0"/>
    <x v="1"/>
    <x v="37"/>
    <n v="303545.2536"/>
  </r>
  <r>
    <n v="44"/>
    <x v="96"/>
    <x v="15"/>
    <n v="263148.45"/>
    <n v="55054.39"/>
    <n v="118359.43"/>
    <n v="19436.13"/>
    <n v="70298.5"/>
    <n v="69867.25"/>
    <n v="431.25"/>
    <n v="0"/>
    <x v="0"/>
    <x v="1"/>
    <x v="37"/>
    <n v="276305.8725"/>
  </r>
  <r>
    <n v="45"/>
    <x v="97"/>
    <x v="6"/>
    <n v="283960.43"/>
    <n v="71137.02"/>
    <n v="118416.48"/>
    <n v="18499.75"/>
    <n v="75907.179999999993"/>
    <n v="73208.05"/>
    <n v="2699.13"/>
    <n v="0"/>
    <x v="0"/>
    <x v="1"/>
    <x v="37"/>
    <n v="281120.82569999999"/>
  </r>
  <r>
    <n v="46"/>
    <x v="98"/>
    <x v="72"/>
    <n v="403849.99"/>
    <n v="82796.77"/>
    <n v="207314.39"/>
    <n v="41708.370000000003"/>
    <n v="72030.460000000006"/>
    <n v="66876.3"/>
    <n v="5151.7"/>
    <n v="2.46"/>
    <x v="0"/>
    <x v="1"/>
    <x v="37"/>
    <n v="347310.9914"/>
  </r>
  <r>
    <n v="47"/>
    <x v="99"/>
    <x v="29"/>
    <n v="290633.33"/>
    <n v="61313.27"/>
    <n v="145758.07999999999"/>
    <n v="26481.58"/>
    <n v="57080.4"/>
    <n v="52157.37"/>
    <n v="4923.03"/>
    <n v="0"/>
    <x v="0"/>
    <x v="1"/>
    <x v="37"/>
    <n v="279007.99680000002"/>
  </r>
  <r>
    <n v="48"/>
    <x v="100"/>
    <x v="29"/>
    <n v="242512.95"/>
    <n v="20211.55"/>
    <n v="135264.31"/>
    <n v="26788.14"/>
    <n v="60248.95"/>
    <n v="59121.7"/>
    <n v="1127.25"/>
    <n v="0"/>
    <x v="0"/>
    <x v="1"/>
    <x v="37"/>
    <n v="232812.432"/>
  </r>
  <r>
    <n v="49"/>
    <x v="101"/>
    <x v="30"/>
    <n v="272248.84000000003"/>
    <n v="47604.07"/>
    <n v="140274.99"/>
    <n v="27591.48"/>
    <n v="56778.3"/>
    <n v="56176.959999999999"/>
    <n v="601.34"/>
    <n v="0"/>
    <x v="0"/>
    <x v="1"/>
    <x v="37"/>
    <n v="272248.84000000003"/>
  </r>
  <r>
    <n v="50"/>
    <x v="102"/>
    <x v="6"/>
    <n v="257990.11"/>
    <n v="42069.78"/>
    <n v="120386.44"/>
    <n v="29658.58"/>
    <n v="65875.31"/>
    <n v="64396.12"/>
    <n v="1479.19"/>
    <n v="0"/>
    <x v="0"/>
    <x v="1"/>
    <x v="37"/>
    <n v="255410.2089"/>
  </r>
  <r>
    <n v="51"/>
    <x v="103"/>
    <x v="64"/>
    <n v="280335.82"/>
    <n v="65934.23"/>
    <n v="127743.83"/>
    <n v="29344.799999999999"/>
    <n v="57312.959999999999"/>
    <n v="56645.93"/>
    <n v="667.03"/>
    <n v="0"/>
    <x v="0"/>
    <x v="1"/>
    <x v="37"/>
    <n v="257908.95440000002"/>
  </r>
  <r>
    <n v="0"/>
    <x v="52"/>
    <x v="22"/>
    <n v="176103.25"/>
    <n v="57197.5"/>
    <n v="58578.91"/>
    <n v="2184.1999999999998"/>
    <n v="58142.64"/>
    <n v="57397.06"/>
    <n v="745.58"/>
    <n v="0"/>
    <x v="0"/>
    <x v="1"/>
    <x v="38"/>
    <n v="211323.9"/>
  </r>
  <r>
    <n v="1"/>
    <x v="53"/>
    <x v="34"/>
    <n v="174209.1"/>
    <n v="64259.62"/>
    <n v="54299.21"/>
    <n v="2892.26"/>
    <n v="52758.01"/>
    <n v="51586.6"/>
    <n v="1171.4100000000001"/>
    <n v="0"/>
    <x v="0"/>
    <x v="1"/>
    <x v="38"/>
    <n v="200340.465"/>
  </r>
  <r>
    <n v="2"/>
    <x v="54"/>
    <x v="37"/>
    <n v="186495.71"/>
    <n v="67313.990000000005"/>
    <n v="51724.9"/>
    <n v="2894.98"/>
    <n v="64561.84"/>
    <n v="63970.47"/>
    <n v="591.37"/>
    <n v="0"/>
    <x v="0"/>
    <x v="1"/>
    <x v="38"/>
    <n v="205145.28100000002"/>
  </r>
  <r>
    <n v="3"/>
    <x v="55"/>
    <x v="40"/>
    <n v="183871.72"/>
    <n v="82393.63"/>
    <n v="49249.33"/>
    <n v="2714.51"/>
    <n v="49514.25"/>
    <n v="49474.25"/>
    <n v="40"/>
    <n v="0"/>
    <x v="0"/>
    <x v="1"/>
    <x v="38"/>
    <n v="216968.62959999999"/>
  </r>
  <r>
    <n v="4"/>
    <x v="56"/>
    <x v="69"/>
    <n v="154199.13"/>
    <n v="47392.15"/>
    <n v="48587.49"/>
    <n v="2115.8000000000002"/>
    <n v="56103.69"/>
    <n v="56074.45"/>
    <n v="29.24"/>
    <n v="0"/>
    <x v="0"/>
    <x v="1"/>
    <x v="38"/>
    <n v="186580.9473"/>
  </r>
  <r>
    <n v="5"/>
    <x v="57"/>
    <x v="41"/>
    <n v="177112.27"/>
    <n v="61550.58"/>
    <n v="49335.17"/>
    <n v="3168.92"/>
    <n v="63057.599999999999"/>
    <n v="63057.599999999999"/>
    <n v="0"/>
    <n v="0"/>
    <x v="0"/>
    <x v="1"/>
    <x v="38"/>
    <n v="228474.82829999999"/>
  </r>
  <r>
    <n v="6"/>
    <x v="58"/>
    <x v="0"/>
    <n v="177641.28"/>
    <n v="81429.320000000007"/>
    <n v="47266.81"/>
    <n v="4975.01"/>
    <n v="43970.14"/>
    <n v="43970.14"/>
    <n v="0"/>
    <n v="0"/>
    <x v="0"/>
    <x v="1"/>
    <x v="38"/>
    <n v="236262.90240000002"/>
  </r>
  <r>
    <n v="7"/>
    <x v="59"/>
    <x v="46"/>
    <n v="169723.23"/>
    <n v="73480.37"/>
    <n v="43301.88"/>
    <n v="6292.12"/>
    <n v="46648.86"/>
    <n v="46648.86"/>
    <n v="0"/>
    <n v="0"/>
    <x v="0"/>
    <x v="1"/>
    <x v="38"/>
    <n v="235915.28969999999"/>
  </r>
  <r>
    <n v="8"/>
    <x v="60"/>
    <x v="4"/>
    <n v="174400.73"/>
    <n v="80899.600000000006"/>
    <n v="43431.58"/>
    <n v="5927.06"/>
    <n v="44142.49"/>
    <n v="44106.080000000002"/>
    <n v="33.08"/>
    <n v="3.33"/>
    <x v="0"/>
    <x v="1"/>
    <x v="38"/>
    <n v="223232.93440000003"/>
  </r>
  <r>
    <n v="9"/>
    <x v="61"/>
    <x v="13"/>
    <n v="178512.86"/>
    <n v="70435.520000000004"/>
    <n v="54871.16"/>
    <n v="5858.15"/>
    <n v="47348.03"/>
    <n v="46850.78"/>
    <n v="497.25"/>
    <n v="0"/>
    <x v="0"/>
    <x v="1"/>
    <x v="38"/>
    <n v="239207.23240000001"/>
  </r>
  <r>
    <n v="10"/>
    <x v="62"/>
    <x v="4"/>
    <n v="203089.29"/>
    <n v="75896.570000000007"/>
    <n v="67555.19"/>
    <n v="4957.43"/>
    <n v="54680.1"/>
    <n v="53622.78"/>
    <n v="1057.32"/>
    <n v="0"/>
    <x v="0"/>
    <x v="1"/>
    <x v="38"/>
    <n v="259954.29120000001"/>
  </r>
  <r>
    <n v="11"/>
    <x v="63"/>
    <x v="42"/>
    <n v="213460.34"/>
    <n v="90443.54"/>
    <n v="66361.81"/>
    <n v="4535.47"/>
    <n v="52119.519999999997"/>
    <n v="51541.32"/>
    <n v="578.20000000000005"/>
    <n v="0"/>
    <x v="0"/>
    <x v="1"/>
    <x v="38"/>
    <n v="266825.42499999999"/>
  </r>
  <r>
    <n v="12"/>
    <x v="64"/>
    <x v="20"/>
    <n v="229339.1"/>
    <n v="95732.95"/>
    <n v="68003.98"/>
    <n v="5204.62"/>
    <n v="60397.55"/>
    <n v="59496.47"/>
    <n v="901.08"/>
    <n v="0"/>
    <x v="0"/>
    <x v="1"/>
    <x v="38"/>
    <n v="272913.52899999998"/>
  </r>
  <r>
    <n v="13"/>
    <x v="65"/>
    <x v="17"/>
    <n v="210791.27"/>
    <n v="88120.08"/>
    <n v="66843.58"/>
    <n v="4599"/>
    <n v="51228.61"/>
    <n v="51224.17"/>
    <n v="4.4400000000000004"/>
    <n v="0"/>
    <x v="0"/>
    <x v="1"/>
    <x v="38"/>
    <n v="267704.9129"/>
  </r>
  <r>
    <n v="14"/>
    <x v="66"/>
    <x v="40"/>
    <n v="238848.85"/>
    <n v="99451.59"/>
    <n v="78464.91"/>
    <n v="4204.51"/>
    <n v="56727.839999999997"/>
    <n v="54657.32"/>
    <n v="2070.52"/>
    <n v="0"/>
    <x v="0"/>
    <x v="1"/>
    <x v="38"/>
    <n v="281841.64299999998"/>
  </r>
  <r>
    <n v="15"/>
    <x v="67"/>
    <x v="24"/>
    <n v="240632.37"/>
    <n v="96272.81"/>
    <n v="71790.5"/>
    <n v="5966.97"/>
    <n v="66602.09"/>
    <n v="63212.61"/>
    <n v="3389.48"/>
    <n v="0"/>
    <x v="0"/>
    <x v="1"/>
    <x v="38"/>
    <n v="271914.57809999998"/>
  </r>
  <r>
    <n v="16"/>
    <x v="68"/>
    <x v="12"/>
    <n v="263823.88"/>
    <n v="100753.98"/>
    <n v="86557.82"/>
    <n v="6483.63"/>
    <n v="70028.45"/>
    <n v="69754.69"/>
    <n v="113.76"/>
    <n v="160"/>
    <x v="0"/>
    <x v="1"/>
    <x v="38"/>
    <n v="292844.50680000003"/>
  </r>
  <r>
    <n v="17"/>
    <x v="69"/>
    <x v="26"/>
    <n v="250434.52"/>
    <n v="87612.12"/>
    <n v="85621.03"/>
    <n v="5087.71"/>
    <n v="72113.66"/>
    <n v="70265.149999999994"/>
    <n v="178.51"/>
    <n v="1670"/>
    <x v="0"/>
    <x v="1"/>
    <x v="38"/>
    <n v="265460.59120000002"/>
  </r>
  <r>
    <n v="18"/>
    <x v="70"/>
    <x v="12"/>
    <n v="236349.68"/>
    <n v="86900.27"/>
    <n v="84501.94"/>
    <n v="6791.56"/>
    <n v="58155.91"/>
    <n v="57801.11"/>
    <n v="79.8"/>
    <n v="275"/>
    <x v="0"/>
    <x v="1"/>
    <x v="38"/>
    <n v="262348.14480000001"/>
  </r>
  <r>
    <n v="19"/>
    <x v="71"/>
    <x v="10"/>
    <n v="247600.94"/>
    <n v="89131.88"/>
    <n v="80717.399999999994"/>
    <n v="8138.85"/>
    <n v="69612.81"/>
    <n v="69444.710000000006"/>
    <n v="108.1"/>
    <n v="60"/>
    <x v="0"/>
    <x v="1"/>
    <x v="38"/>
    <n v="277313.0528"/>
  </r>
  <r>
    <n v="20"/>
    <x v="72"/>
    <x v="37"/>
    <n v="266174.09999999998"/>
    <n v="98312.66"/>
    <n v="93057.33"/>
    <n v="8281.61"/>
    <n v="66522.5"/>
    <n v="60015.34"/>
    <n v="4302.16"/>
    <n v="2205"/>
    <x v="0"/>
    <x v="1"/>
    <x v="38"/>
    <n v="292791.51"/>
  </r>
  <r>
    <n v="21"/>
    <x v="73"/>
    <x v="27"/>
    <n v="245374.63"/>
    <n v="85721.72"/>
    <n v="86666.66"/>
    <n v="9342.86"/>
    <n v="63643.39"/>
    <n v="60284.959999999999"/>
    <n v="2603.4299999999998"/>
    <n v="755"/>
    <x v="0"/>
    <x v="1"/>
    <x v="38"/>
    <n v="287088.31709999999"/>
  </r>
  <r>
    <n v="22"/>
    <x v="74"/>
    <x v="9"/>
    <n v="272728.01"/>
    <n v="96397.86"/>
    <n v="91585.66"/>
    <n v="9256.75"/>
    <n v="75487.740000000005"/>
    <n v="64454.83"/>
    <n v="6622.91"/>
    <n v="4410"/>
    <x v="0"/>
    <x v="1"/>
    <x v="38"/>
    <n v="291818.97070000001"/>
  </r>
  <r>
    <n v="23"/>
    <x v="75"/>
    <x v="26"/>
    <n v="264253.28000000003"/>
    <n v="82855.27"/>
    <n v="92471.42"/>
    <n v="9386.11"/>
    <n v="79540.479999999996"/>
    <n v="69396.45"/>
    <n v="683.2"/>
    <n v="9460.83"/>
    <x v="0"/>
    <x v="1"/>
    <x v="38"/>
    <n v="280108.47680000006"/>
  </r>
  <r>
    <n v="24"/>
    <x v="76"/>
    <x v="8"/>
    <n v="296610.12"/>
    <n v="87547.8"/>
    <n v="117236.14"/>
    <n v="12340.78"/>
    <n v="79485.399999999994"/>
    <n v="69248.69"/>
    <n v="2121.71"/>
    <n v="8115"/>
    <x v="0"/>
    <x v="1"/>
    <x v="38"/>
    <n v="302542.3224"/>
  </r>
  <r>
    <n v="25"/>
    <x v="77"/>
    <x v="6"/>
    <n v="305399.40000000002"/>
    <n v="89753.36"/>
    <n v="116413.77"/>
    <n v="14142.27"/>
    <n v="85090"/>
    <n v="77055"/>
    <n v="0"/>
    <n v="8035"/>
    <x v="0"/>
    <x v="1"/>
    <x v="38"/>
    <n v="302345.40600000002"/>
  </r>
  <r>
    <n v="26"/>
    <x v="78"/>
    <x v="30"/>
    <n v="259281.86"/>
    <n v="74356.160000000003"/>
    <n v="104881"/>
    <n v="13640.28"/>
    <n v="66404.42"/>
    <n v="61487.49"/>
    <n v="26.93"/>
    <n v="4890"/>
    <x v="0"/>
    <x v="1"/>
    <x v="38"/>
    <n v="259281.86"/>
  </r>
  <r>
    <n v="27"/>
    <x v="79"/>
    <x v="6"/>
    <n v="278178.65000000002"/>
    <n v="67619.73"/>
    <n v="122627.22"/>
    <n v="15409.3"/>
    <n v="72522.399999999994"/>
    <n v="67694"/>
    <n v="83.4"/>
    <n v="4745"/>
    <x v="0"/>
    <x v="1"/>
    <x v="38"/>
    <n v="275396.86350000004"/>
  </r>
  <r>
    <n v="28"/>
    <x v="80"/>
    <x v="29"/>
    <n v="280191.2"/>
    <n v="83555.77"/>
    <n v="108482.44"/>
    <n v="15693.42"/>
    <n v="72459.570000000007"/>
    <n v="69331.199999999997"/>
    <n v="158.37"/>
    <n v="2970"/>
    <x v="0"/>
    <x v="1"/>
    <x v="38"/>
    <n v="268983.55200000003"/>
  </r>
  <r>
    <n v="29"/>
    <x v="81"/>
    <x v="7"/>
    <n v="268775.52"/>
    <n v="67444.03"/>
    <n v="117809.78"/>
    <n v="13829.45"/>
    <n v="69692.259999999995"/>
    <n v="66487.06"/>
    <n v="784.37"/>
    <n v="2420.83"/>
    <x v="0"/>
    <x v="1"/>
    <x v="38"/>
    <n v="263400.00959999999"/>
  </r>
  <r>
    <n v="30"/>
    <x v="82"/>
    <x v="30"/>
    <n v="274103.15999999997"/>
    <n v="81287.839999999997"/>
    <n v="106696.81"/>
    <n v="14413.68"/>
    <n v="71704.83"/>
    <n v="68403.23"/>
    <n v="746.6"/>
    <n v="2555"/>
    <x v="0"/>
    <x v="1"/>
    <x v="38"/>
    <n v="274103.15999999997"/>
  </r>
  <r>
    <n v="31"/>
    <x v="83"/>
    <x v="29"/>
    <n v="271979.26"/>
    <n v="79353.25"/>
    <n v="105907.42"/>
    <n v="5994.65"/>
    <n v="80723.94"/>
    <n v="78267.45"/>
    <n v="6.49"/>
    <n v="2450"/>
    <x v="0"/>
    <x v="1"/>
    <x v="38"/>
    <n v="261100.08960000001"/>
  </r>
  <r>
    <n v="32"/>
    <x v="84"/>
    <x v="30"/>
    <n v="250352.36"/>
    <n v="63701.440000000002"/>
    <n v="121474.74"/>
    <n v="5701.56"/>
    <n v="59474.62"/>
    <n v="59227.96"/>
    <n v="152.32"/>
    <n v="94.34"/>
    <x v="0"/>
    <x v="1"/>
    <x v="38"/>
    <n v="250352.36"/>
  </r>
  <r>
    <n v="33"/>
    <x v="85"/>
    <x v="61"/>
    <n v="334121.64"/>
    <n v="89111.96"/>
    <n v="158033.71"/>
    <n v="6247.53"/>
    <n v="80728.44"/>
    <n v="78934.289999999994"/>
    <n v="1724.92"/>
    <n v="69.23"/>
    <x v="0"/>
    <x v="1"/>
    <x v="38"/>
    <n v="300709.47600000002"/>
  </r>
  <r>
    <n v="34"/>
    <x v="86"/>
    <x v="32"/>
    <n v="283660.09999999998"/>
    <n v="67526.83"/>
    <n v="132271.16"/>
    <n v="6670.54"/>
    <n v="77191.570000000007"/>
    <n v="77132.399999999994"/>
    <n v="2.67"/>
    <n v="56.5"/>
    <x v="0"/>
    <x v="1"/>
    <x v="38"/>
    <n v="269477.09499999997"/>
  </r>
  <r>
    <n v="35"/>
    <x v="87"/>
    <x v="7"/>
    <n v="273208.48"/>
    <n v="73890.53"/>
    <n v="118253.05"/>
    <n v="6402.36"/>
    <n v="74662.539999999994"/>
    <n v="74660"/>
    <n v="2.54"/>
    <n v="0"/>
    <x v="0"/>
    <x v="1"/>
    <x v="38"/>
    <n v="267744.31039999996"/>
  </r>
  <r>
    <n v="36"/>
    <x v="88"/>
    <x v="6"/>
    <n v="251803.25"/>
    <n v="58573.91"/>
    <n v="119481.28"/>
    <n v="6469.48"/>
    <n v="67278.58"/>
    <n v="67277.25"/>
    <n v="1.33"/>
    <n v="0"/>
    <x v="0"/>
    <x v="1"/>
    <x v="38"/>
    <n v="249285.2175"/>
  </r>
  <r>
    <n v="37"/>
    <x v="89"/>
    <x v="35"/>
    <n v="220100.13"/>
    <n v="60884.25"/>
    <n v="82433.14"/>
    <n v="6103.75"/>
    <n v="70678.990000000005"/>
    <n v="70654.98"/>
    <n v="0"/>
    <n v="24.01"/>
    <x v="0"/>
    <x v="1"/>
    <x v="38"/>
    <n v="222301.13130000001"/>
  </r>
  <r>
    <n v="38"/>
    <x v="90"/>
    <x v="39"/>
    <n v="189989.18"/>
    <n v="58169.25"/>
    <n v="74249.460000000006"/>
    <n v="5176.88"/>
    <n v="52393.59"/>
    <n v="52393.59"/>
    <n v="0"/>
    <n v="0"/>
    <x v="0"/>
    <x v="1"/>
    <x v="38"/>
    <n v="195688.8554"/>
  </r>
  <r>
    <n v="39"/>
    <x v="91"/>
    <x v="8"/>
    <n v="233604.1"/>
    <n v="61031.43"/>
    <n v="109864.33"/>
    <n v="4986.5600000000004"/>
    <n v="57721.78"/>
    <n v="57703.09"/>
    <n v="5.34"/>
    <n v="13.35"/>
    <x v="0"/>
    <x v="1"/>
    <x v="38"/>
    <n v="238276.182"/>
  </r>
  <r>
    <n v="40"/>
    <x v="92"/>
    <x v="6"/>
    <n v="264247.19"/>
    <n v="65822.05"/>
    <n v="127367.89"/>
    <n v="5712.57"/>
    <n v="65344.68"/>
    <n v="65341.18"/>
    <n v="3.5"/>
    <n v="0"/>
    <x v="0"/>
    <x v="1"/>
    <x v="38"/>
    <n v="261604.7181"/>
  </r>
  <r>
    <n v="41"/>
    <x v="93"/>
    <x v="8"/>
    <n v="246110.88"/>
    <n v="53660.800000000003"/>
    <n v="125742.51"/>
    <n v="6975.98"/>
    <n v="59731.59"/>
    <n v="59722.27"/>
    <n v="9.32"/>
    <n v="0"/>
    <x v="0"/>
    <x v="1"/>
    <x v="38"/>
    <n v="251033.09760000001"/>
  </r>
  <r>
    <n v="42"/>
    <x v="94"/>
    <x v="6"/>
    <n v="255419.61"/>
    <n v="69078.97"/>
    <n v="117735.27"/>
    <n v="7265.87"/>
    <n v="61339.5"/>
    <n v="61329.85"/>
    <n v="9.65"/>
    <n v="0"/>
    <x v="0"/>
    <x v="1"/>
    <x v="38"/>
    <n v="252865.41389999999"/>
  </r>
  <r>
    <n v="43"/>
    <x v="95"/>
    <x v="38"/>
    <n v="230260.29"/>
    <n v="68025.31"/>
    <n v="107712.33"/>
    <n v="6324.86"/>
    <n v="48197.79"/>
    <n v="47964.52"/>
    <n v="233.27"/>
    <n v="0"/>
    <x v="0"/>
    <x v="1"/>
    <x v="38"/>
    <n v="239470.70160000003"/>
  </r>
  <r>
    <n v="44"/>
    <x v="96"/>
    <x v="7"/>
    <n v="214625.59"/>
    <n v="57431.41"/>
    <n v="101387.49"/>
    <n v="5839.55"/>
    <n v="49967.14"/>
    <n v="46939.94"/>
    <n v="3027.2"/>
    <n v="0"/>
    <x v="0"/>
    <x v="1"/>
    <x v="38"/>
    <n v="210333.07819999999"/>
  </r>
  <r>
    <n v="45"/>
    <x v="97"/>
    <x v="64"/>
    <n v="254611.93"/>
    <n v="69755.44"/>
    <n v="118256.29"/>
    <n v="4864.42"/>
    <n v="61735.78"/>
    <n v="58227.8"/>
    <n v="3507.98"/>
    <n v="0"/>
    <x v="0"/>
    <x v="1"/>
    <x v="38"/>
    <n v="234242.97560000001"/>
  </r>
  <r>
    <n v="46"/>
    <x v="98"/>
    <x v="63"/>
    <n v="394461.41"/>
    <n v="145746.60999999999"/>
    <n v="168148.89"/>
    <n v="11393.01"/>
    <n v="69172.899999999994"/>
    <n v="65402.67"/>
    <n v="3770.23"/>
    <n v="0"/>
    <x v="0"/>
    <x v="1"/>
    <x v="38"/>
    <n v="307679.89980000001"/>
  </r>
  <r>
    <n v="47"/>
    <x v="99"/>
    <x v="7"/>
    <n v="222414.16"/>
    <n v="52910.51"/>
    <n v="115933.08"/>
    <n v="7356.2"/>
    <n v="46214.37"/>
    <n v="43577.03"/>
    <n v="2637.34"/>
    <n v="0"/>
    <x v="0"/>
    <x v="1"/>
    <x v="38"/>
    <n v="217965.8768"/>
  </r>
  <r>
    <n v="48"/>
    <x v="100"/>
    <x v="33"/>
    <n v="272314.28999999998"/>
    <n v="81685.72"/>
    <n v="131405.09"/>
    <n v="7716.74"/>
    <n v="51506.74"/>
    <n v="50993.41"/>
    <n v="513.33000000000004"/>
    <n v="0"/>
    <x v="0"/>
    <x v="1"/>
    <x v="38"/>
    <n v="264144.86129999999"/>
  </r>
  <r>
    <n v="49"/>
    <x v="101"/>
    <x v="33"/>
    <n v="272594.61"/>
    <n v="102087.13"/>
    <n v="115257.04"/>
    <n v="8461.9"/>
    <n v="46788.54"/>
    <n v="46788.54"/>
    <n v="0"/>
    <n v="0"/>
    <x v="0"/>
    <x v="1"/>
    <x v="38"/>
    <n v="264416.77169999998"/>
  </r>
  <r>
    <n v="50"/>
    <x v="102"/>
    <x v="33"/>
    <n v="243704.71"/>
    <n v="81955.23"/>
    <n v="97007.78"/>
    <n v="8835.1299999999992"/>
    <n v="55906.57"/>
    <n v="55900"/>
    <n v="6.57"/>
    <n v="0"/>
    <x v="0"/>
    <x v="1"/>
    <x v="38"/>
    <n v="236393.56869999997"/>
  </r>
  <r>
    <n v="51"/>
    <x v="103"/>
    <x v="29"/>
    <n v="235618.91"/>
    <n v="79192.25"/>
    <n v="102411.75"/>
    <n v="8338.6"/>
    <n v="45676.31"/>
    <n v="45411.45"/>
    <n v="264.86"/>
    <n v="0"/>
    <x v="0"/>
    <x v="1"/>
    <x v="38"/>
    <n v="226194.15359999999"/>
  </r>
  <r>
    <n v="0"/>
    <x v="52"/>
    <x v="25"/>
    <n v="103804.48"/>
    <n v="27393.26"/>
    <n v="28263.18"/>
    <n v="95.33"/>
    <n v="48052.71"/>
    <n v="47522.99"/>
    <n v="529.72"/>
    <n v="0"/>
    <x v="0"/>
    <x v="1"/>
    <x v="39"/>
    <n v="120413.19679999999"/>
  </r>
  <r>
    <n v="1"/>
    <x v="53"/>
    <x v="34"/>
    <n v="93106.8"/>
    <n v="29593.9"/>
    <n v="26460.78"/>
    <n v="125.18"/>
    <n v="36926.94"/>
    <n v="35874.46"/>
    <n v="1052.48"/>
    <n v="0"/>
    <x v="0"/>
    <x v="1"/>
    <x v="39"/>
    <n v="107072.81999999999"/>
  </r>
  <r>
    <n v="2"/>
    <x v="54"/>
    <x v="38"/>
    <n v="113394.91"/>
    <n v="36799.58"/>
    <n v="27761.040000000001"/>
    <n v="129.80000000000001"/>
    <n v="48704.49"/>
    <n v="47917.82"/>
    <n v="786.67"/>
    <n v="0"/>
    <x v="0"/>
    <x v="1"/>
    <x v="39"/>
    <n v="117930.70640000001"/>
  </r>
  <r>
    <n v="3"/>
    <x v="55"/>
    <x v="27"/>
    <n v="105733.4"/>
    <n v="43234.65"/>
    <n v="26047.67"/>
    <n v="160.97999999999999"/>
    <n v="36290.1"/>
    <n v="35680.660000000003"/>
    <n v="486.67"/>
    <n v="122.77"/>
    <x v="0"/>
    <x v="1"/>
    <x v="39"/>
    <n v="123708.07799999998"/>
  </r>
  <r>
    <n v="4"/>
    <x v="56"/>
    <x v="11"/>
    <n v="82819.13"/>
    <n v="23710.29"/>
    <n v="23786.95"/>
    <n v="86.27"/>
    <n v="35235.620000000003"/>
    <n v="34948.949999999997"/>
    <n v="286.67"/>
    <n v="0"/>
    <x v="0"/>
    <x v="1"/>
    <x v="39"/>
    <n v="108493.06030000001"/>
  </r>
  <r>
    <n v="5"/>
    <x v="57"/>
    <x v="0"/>
    <n v="99233.86"/>
    <n v="31583.94"/>
    <n v="25266.97"/>
    <n v="88.6"/>
    <n v="42294.35"/>
    <n v="41990.29"/>
    <n v="304.06"/>
    <n v="0"/>
    <x v="0"/>
    <x v="1"/>
    <x v="39"/>
    <n v="131981.0338"/>
  </r>
  <r>
    <n v="6"/>
    <x v="58"/>
    <x v="58"/>
    <n v="98075.02"/>
    <n v="36639.68"/>
    <n v="25755.75"/>
    <n v="133.09"/>
    <n v="35546.5"/>
    <n v="35306.5"/>
    <n v="240"/>
    <n v="0"/>
    <x v="0"/>
    <x v="1"/>
    <x v="39"/>
    <n v="138285.7782"/>
  </r>
  <r>
    <n v="7"/>
    <x v="59"/>
    <x v="46"/>
    <n v="104169.98"/>
    <n v="39065.25"/>
    <n v="23895.38"/>
    <n v="156.15"/>
    <n v="41053.199999999997"/>
    <n v="40762.519999999997"/>
    <n v="290.68"/>
    <n v="0"/>
    <x v="0"/>
    <x v="1"/>
    <x v="39"/>
    <n v="144796.27219999998"/>
  </r>
  <r>
    <n v="8"/>
    <x v="60"/>
    <x v="5"/>
    <n v="105608.34"/>
    <n v="43905.8"/>
    <n v="21234.240000000002"/>
    <n v="183.65"/>
    <n v="40284.65"/>
    <n v="39530.35"/>
    <n v="754.3"/>
    <n v="0"/>
    <x v="0"/>
    <x v="1"/>
    <x v="39"/>
    <n v="133066.50839999999"/>
  </r>
  <r>
    <n v="9"/>
    <x v="61"/>
    <x v="5"/>
    <n v="107231.19"/>
    <n v="40459.99"/>
    <n v="29276.45"/>
    <n v="171.82"/>
    <n v="37322.93"/>
    <n v="35715.71"/>
    <n v="1607.22"/>
    <n v="0"/>
    <x v="0"/>
    <x v="1"/>
    <x v="39"/>
    <n v="135111.29940000002"/>
  </r>
  <r>
    <n v="10"/>
    <x v="62"/>
    <x v="23"/>
    <n v="121791.92"/>
    <n v="42680.86"/>
    <n v="32596.5"/>
    <n v="130.07"/>
    <n v="46384.49"/>
    <n v="43935.83"/>
    <n v="2448.66"/>
    <n v="0"/>
    <x v="0"/>
    <x v="1"/>
    <x v="39"/>
    <n v="148586.14239999998"/>
  </r>
  <r>
    <n v="11"/>
    <x v="63"/>
    <x v="19"/>
    <n v="118935.46"/>
    <n v="46103.44"/>
    <n v="34296.85"/>
    <n v="198.7"/>
    <n v="38336.47"/>
    <n v="35482.550000000003"/>
    <n v="2853.92"/>
    <n v="0"/>
    <x v="0"/>
    <x v="1"/>
    <x v="39"/>
    <n v="146290.6158"/>
  </r>
  <r>
    <n v="12"/>
    <x v="64"/>
    <x v="24"/>
    <n v="133182.18"/>
    <n v="48667.09"/>
    <n v="35464.620000000003"/>
    <n v="183.93"/>
    <n v="48866.54"/>
    <n v="45781.78"/>
    <n v="3084.76"/>
    <n v="0"/>
    <x v="0"/>
    <x v="1"/>
    <x v="39"/>
    <n v="150495.86339999997"/>
  </r>
  <r>
    <n v="13"/>
    <x v="65"/>
    <x v="9"/>
    <n v="142130.59"/>
    <n v="50868.03"/>
    <n v="39269.599999999999"/>
    <n v="116.89"/>
    <n v="51876.07"/>
    <n v="51504.04"/>
    <n v="372.03"/>
    <n v="0"/>
    <x v="0"/>
    <x v="1"/>
    <x v="39"/>
    <n v="152079.73130000001"/>
  </r>
  <r>
    <n v="14"/>
    <x v="66"/>
    <x v="26"/>
    <n v="144272.73000000001"/>
    <n v="57840.6"/>
    <n v="38597.58"/>
    <n v="92.7"/>
    <n v="47741.85"/>
    <n v="43287.12"/>
    <n v="4444.7299999999996"/>
    <n v="10"/>
    <x v="0"/>
    <x v="1"/>
    <x v="39"/>
    <n v="152929.09380000003"/>
  </r>
  <r>
    <n v="15"/>
    <x v="67"/>
    <x v="8"/>
    <n v="156833.09"/>
    <n v="59141.58"/>
    <n v="38349.72"/>
    <n v="164.15"/>
    <n v="59177.64"/>
    <n v="52831.12"/>
    <n v="6321.52"/>
    <n v="25"/>
    <x v="0"/>
    <x v="1"/>
    <x v="39"/>
    <n v="159969.7518"/>
  </r>
  <r>
    <n v="16"/>
    <x v="68"/>
    <x v="35"/>
    <n v="162357.82999999999"/>
    <n v="51973.15"/>
    <n v="42949.04"/>
    <n v="107.02"/>
    <n v="67328.62"/>
    <n v="64633.66"/>
    <n v="2359.96"/>
    <n v="335"/>
    <x v="0"/>
    <x v="1"/>
    <x v="39"/>
    <n v="163981.40829999998"/>
  </r>
  <r>
    <n v="17"/>
    <x v="69"/>
    <x v="39"/>
    <n v="155029.38"/>
    <n v="48406.18"/>
    <n v="43349.65"/>
    <n v="108.8"/>
    <n v="63164.75"/>
    <n v="59304.959999999999"/>
    <n v="1999.79"/>
    <n v="1860"/>
    <x v="0"/>
    <x v="1"/>
    <x v="39"/>
    <n v="159680.26140000002"/>
  </r>
  <r>
    <n v="18"/>
    <x v="70"/>
    <x v="38"/>
    <n v="147961.26"/>
    <n v="45315.56"/>
    <n v="46239.65"/>
    <n v="64.69"/>
    <n v="56341.36"/>
    <n v="52711.37"/>
    <n v="2759.99"/>
    <n v="870"/>
    <x v="0"/>
    <x v="1"/>
    <x v="39"/>
    <n v="153879.71040000001"/>
  </r>
  <r>
    <n v="19"/>
    <x v="71"/>
    <x v="38"/>
    <n v="145313.85"/>
    <n v="42321.57"/>
    <n v="41576.699999999997"/>
    <n v="89.14"/>
    <n v="61326.44"/>
    <n v="57870.22"/>
    <n v="3331.22"/>
    <n v="125"/>
    <x v="0"/>
    <x v="1"/>
    <x v="39"/>
    <n v="151126.40400000001"/>
  </r>
  <r>
    <n v="20"/>
    <x v="72"/>
    <x v="38"/>
    <n v="142168.01"/>
    <n v="43871.58"/>
    <n v="45988.71"/>
    <n v="170.74"/>
    <n v="52136.98"/>
    <n v="42151.76"/>
    <n v="9020.2199999999993"/>
    <n v="965"/>
    <x v="0"/>
    <x v="1"/>
    <x v="39"/>
    <n v="147854.7304"/>
  </r>
  <r>
    <n v="21"/>
    <x v="73"/>
    <x v="9"/>
    <n v="143067.18"/>
    <n v="44288.47"/>
    <n v="43886.04"/>
    <n v="92.05"/>
    <n v="54800.62"/>
    <n v="49803.99"/>
    <n v="4396.63"/>
    <n v="600"/>
    <x v="0"/>
    <x v="1"/>
    <x v="39"/>
    <n v="153081.88260000001"/>
  </r>
  <r>
    <n v="22"/>
    <x v="74"/>
    <x v="38"/>
    <n v="150126.91"/>
    <n v="45204.04"/>
    <n v="41843.9"/>
    <n v="61.47"/>
    <n v="63017.5"/>
    <n v="49239.71"/>
    <n v="9662.7900000000009"/>
    <n v="4115"/>
    <x v="0"/>
    <x v="1"/>
    <x v="39"/>
    <n v="156131.98640000002"/>
  </r>
  <r>
    <n v="23"/>
    <x v="75"/>
    <x v="38"/>
    <n v="144948.26999999999"/>
    <n v="42725.53"/>
    <n v="45126.99"/>
    <n v="138.97"/>
    <n v="56956.78"/>
    <n v="49605.1"/>
    <n v="1761.68"/>
    <n v="5590"/>
    <x v="0"/>
    <x v="1"/>
    <x v="39"/>
    <n v="150746.20079999999"/>
  </r>
  <r>
    <n v="24"/>
    <x v="76"/>
    <x v="35"/>
    <n v="158961.76999999999"/>
    <n v="46152.7"/>
    <n v="54601.35"/>
    <n v="140.66"/>
    <n v="58067.06"/>
    <n v="47150.09"/>
    <n v="5153.6400000000003"/>
    <n v="5763.33"/>
    <x v="0"/>
    <x v="1"/>
    <x v="39"/>
    <n v="160551.38769999999"/>
  </r>
  <r>
    <n v="25"/>
    <x v="77"/>
    <x v="6"/>
    <n v="164583.69"/>
    <n v="42474.31"/>
    <n v="55215.66"/>
    <n v="153.08000000000001"/>
    <n v="66740.639999999999"/>
    <n v="59666.75"/>
    <n v="1708.89"/>
    <n v="5365"/>
    <x v="0"/>
    <x v="1"/>
    <x v="39"/>
    <n v="162937.85310000001"/>
  </r>
  <r>
    <n v="26"/>
    <x v="78"/>
    <x v="8"/>
    <n v="141407.10999999999"/>
    <n v="37010.79"/>
    <n v="52754.51"/>
    <n v="110.61"/>
    <n v="51531.199999999997"/>
    <n v="48166.61"/>
    <n v="4.59"/>
    <n v="3360"/>
    <x v="0"/>
    <x v="1"/>
    <x v="39"/>
    <n v="144235.25219999999"/>
  </r>
  <r>
    <n v="27"/>
    <x v="79"/>
    <x v="30"/>
    <n v="158224.62"/>
    <n v="38806.239999999998"/>
    <n v="58287.79"/>
    <n v="134.47999999999999"/>
    <n v="60996.11"/>
    <n v="57154.04"/>
    <n v="32.07"/>
    <n v="3810"/>
    <x v="0"/>
    <x v="1"/>
    <x v="39"/>
    <n v="158224.62"/>
  </r>
  <r>
    <n v="28"/>
    <x v="80"/>
    <x v="6"/>
    <n v="152148.72"/>
    <n v="41650.39"/>
    <n v="52625.39"/>
    <n v="144.97999999999999"/>
    <n v="57727.96"/>
    <n v="54131.29"/>
    <n v="277.23"/>
    <n v="3319.44"/>
    <x v="0"/>
    <x v="1"/>
    <x v="39"/>
    <n v="150627.2328"/>
  </r>
  <r>
    <n v="29"/>
    <x v="81"/>
    <x v="29"/>
    <n v="151372.89000000001"/>
    <n v="39705.870000000003"/>
    <n v="56076.83"/>
    <n v="113.3"/>
    <n v="55476.89"/>
    <n v="53294.21"/>
    <n v="747.68"/>
    <n v="1435"/>
    <x v="0"/>
    <x v="1"/>
    <x v="39"/>
    <n v="145317.97440000001"/>
  </r>
  <r>
    <n v="30"/>
    <x v="82"/>
    <x v="2"/>
    <n v="162618.01999999999"/>
    <n v="51556.28"/>
    <n v="52308.5"/>
    <n v="199.58"/>
    <n v="58553.66"/>
    <n v="56109.34"/>
    <n v="1204.8800000000001"/>
    <n v="1239.44"/>
    <x v="0"/>
    <x v="1"/>
    <x v="39"/>
    <n v="151234.7586"/>
  </r>
  <r>
    <n v="31"/>
    <x v="83"/>
    <x v="61"/>
    <n v="171189.02"/>
    <n v="55226.51"/>
    <n v="50049.440000000002"/>
    <n v="230.36"/>
    <n v="65682.710000000006"/>
    <n v="62687.37"/>
    <n v="1307.56"/>
    <n v="1687.78"/>
    <x v="0"/>
    <x v="1"/>
    <x v="39"/>
    <n v="154070.11799999999"/>
  </r>
  <r>
    <n v="32"/>
    <x v="84"/>
    <x v="44"/>
    <n v="141716.20000000001"/>
    <n v="41009.19"/>
    <n v="55894.53"/>
    <n v="199.99"/>
    <n v="44612.49"/>
    <n v="42432.85"/>
    <n v="2073.58"/>
    <n v="106.06"/>
    <x v="0"/>
    <x v="1"/>
    <x v="39"/>
    <n v="133213.228"/>
  </r>
  <r>
    <n v="33"/>
    <x v="85"/>
    <x v="62"/>
    <n v="184595.6"/>
    <n v="46723.27"/>
    <n v="76766.69"/>
    <n v="277.57"/>
    <n v="60828.07"/>
    <n v="56454.27"/>
    <n v="4373.8"/>
    <n v="0"/>
    <x v="0"/>
    <x v="1"/>
    <x v="39"/>
    <n v="160598.17199999999"/>
  </r>
  <r>
    <n v="34"/>
    <x v="86"/>
    <x v="62"/>
    <n v="178487.59"/>
    <n v="42590.28"/>
    <n v="71617.990000000005"/>
    <n v="715.42"/>
    <n v="63563.9"/>
    <n v="61577.35"/>
    <n v="1986.55"/>
    <n v="0"/>
    <x v="0"/>
    <x v="1"/>
    <x v="39"/>
    <n v="155284.20329999999"/>
  </r>
  <r>
    <n v="35"/>
    <x v="87"/>
    <x v="45"/>
    <n v="164410.76999999999"/>
    <n v="42884.03"/>
    <n v="57628.85"/>
    <n v="97.8"/>
    <n v="63800.09"/>
    <n v="60645.38"/>
    <n v="3145.62"/>
    <n v="9.09"/>
    <x v="0"/>
    <x v="1"/>
    <x v="39"/>
    <n v="149613.80069999999"/>
  </r>
  <r>
    <n v="36"/>
    <x v="88"/>
    <x v="2"/>
    <n v="150910"/>
    <n v="38226.660000000003"/>
    <n v="59221.75"/>
    <n v="100.98"/>
    <n v="53360.61"/>
    <n v="51084.2"/>
    <n v="2273.38"/>
    <n v="3.03"/>
    <x v="0"/>
    <x v="1"/>
    <x v="39"/>
    <n v="140346.30000000002"/>
  </r>
  <r>
    <n v="37"/>
    <x v="89"/>
    <x v="2"/>
    <n v="133381.56"/>
    <n v="41262.76"/>
    <n v="31989.81"/>
    <n v="135.52000000000001"/>
    <n v="59993.47"/>
    <n v="58125.32"/>
    <n v="1834.92"/>
    <n v="33.229999999999997"/>
    <x v="0"/>
    <x v="1"/>
    <x v="39"/>
    <n v="124044.8508"/>
  </r>
  <r>
    <n v="38"/>
    <x v="90"/>
    <x v="33"/>
    <n v="113028.45"/>
    <n v="37271.129999999997"/>
    <n v="32720.2"/>
    <n v="169.65"/>
    <n v="42867.47"/>
    <n v="41615.1"/>
    <n v="1252.3699999999999"/>
    <n v="0"/>
    <x v="0"/>
    <x v="1"/>
    <x v="39"/>
    <n v="109637.5965"/>
  </r>
  <r>
    <n v="39"/>
    <x v="91"/>
    <x v="29"/>
    <n v="139668.9"/>
    <n v="45215.02"/>
    <n v="50007.46"/>
    <n v="72.400000000000006"/>
    <n v="44374.02"/>
    <n v="43175.63"/>
    <n v="1198.3900000000001"/>
    <n v="0"/>
    <x v="0"/>
    <x v="1"/>
    <x v="39"/>
    <n v="134082.144"/>
  </r>
  <r>
    <n v="40"/>
    <x v="92"/>
    <x v="29"/>
    <n v="156283.99"/>
    <n v="52022.38"/>
    <n v="55818.44"/>
    <n v="140.41999999999999"/>
    <n v="48302.75"/>
    <n v="48248.66"/>
    <n v="54.09"/>
    <n v="0"/>
    <x v="0"/>
    <x v="1"/>
    <x v="39"/>
    <n v="150032.63039999999"/>
  </r>
  <r>
    <n v="41"/>
    <x v="93"/>
    <x v="6"/>
    <n v="139661.75"/>
    <n v="37199.870000000003"/>
    <n v="57106.77"/>
    <n v="147.59"/>
    <n v="45207.519999999997"/>
    <n v="44871.77"/>
    <n v="335.75"/>
    <n v="0"/>
    <x v="0"/>
    <x v="1"/>
    <x v="39"/>
    <n v="138265.13250000001"/>
  </r>
  <r>
    <n v="42"/>
    <x v="94"/>
    <x v="7"/>
    <n v="142026.9"/>
    <n v="49400.9"/>
    <n v="51284.91"/>
    <n v="111.04"/>
    <n v="41230.050000000003"/>
    <n v="39867.65"/>
    <n v="1362.4"/>
    <n v="0"/>
    <x v="0"/>
    <x v="1"/>
    <x v="39"/>
    <n v="139186.36199999999"/>
  </r>
  <r>
    <n v="43"/>
    <x v="95"/>
    <x v="6"/>
    <n v="135623.04999999999"/>
    <n v="52420.43"/>
    <n v="48195.34"/>
    <n v="149.25"/>
    <n v="34858.03"/>
    <n v="33709.279999999999"/>
    <n v="1148.75"/>
    <n v="0"/>
    <x v="0"/>
    <x v="1"/>
    <x v="39"/>
    <n v="134266.81949999998"/>
  </r>
  <r>
    <n v="44"/>
    <x v="96"/>
    <x v="7"/>
    <n v="115875.65"/>
    <n v="32921.58"/>
    <n v="45911.67"/>
    <n v="102.37"/>
    <n v="36940.03"/>
    <n v="33666.699999999997"/>
    <n v="3273.33"/>
    <n v="0"/>
    <x v="0"/>
    <x v="1"/>
    <x v="39"/>
    <n v="113558.13699999999"/>
  </r>
  <r>
    <n v="45"/>
    <x v="97"/>
    <x v="61"/>
    <n v="159758.46"/>
    <n v="47759.39"/>
    <n v="55674.85"/>
    <n v="185.96"/>
    <n v="56138.26"/>
    <n v="52052.28"/>
    <n v="4085.98"/>
    <n v="0"/>
    <x v="0"/>
    <x v="1"/>
    <x v="39"/>
    <n v="143782.614"/>
  </r>
  <r>
    <n v="46"/>
    <x v="98"/>
    <x v="45"/>
    <n v="198011.31"/>
    <n v="60920.14"/>
    <n v="79535.27"/>
    <n v="179.28"/>
    <n v="57376.62"/>
    <n v="53859.35"/>
    <n v="3517.27"/>
    <n v="0"/>
    <x v="0"/>
    <x v="1"/>
    <x v="39"/>
    <n v="180190.29209999999"/>
  </r>
  <r>
    <n v="47"/>
    <x v="99"/>
    <x v="6"/>
    <n v="121477.84"/>
    <n v="32756.639999999999"/>
    <n v="52095.37"/>
    <n v="135.09"/>
    <n v="36490.74"/>
    <n v="34167.03"/>
    <n v="2323.71"/>
    <n v="0"/>
    <x v="0"/>
    <x v="1"/>
    <x v="39"/>
    <n v="120263.0616"/>
  </r>
  <r>
    <n v="48"/>
    <x v="100"/>
    <x v="6"/>
    <n v="143015.44"/>
    <n v="47641.16"/>
    <n v="55634.09"/>
    <n v="180.99"/>
    <n v="39559.199999999997"/>
    <n v="39026.980000000003"/>
    <n v="162.22"/>
    <n v="370"/>
    <x v="0"/>
    <x v="1"/>
    <x v="39"/>
    <n v="141585.2856"/>
  </r>
  <r>
    <n v="49"/>
    <x v="101"/>
    <x v="7"/>
    <n v="157618.04999999999"/>
    <n v="64687.72"/>
    <n v="51993.7"/>
    <n v="98.71"/>
    <n v="40837.919999999998"/>
    <n v="40764.589999999997"/>
    <n v="0"/>
    <n v="73.33"/>
    <x v="0"/>
    <x v="1"/>
    <x v="39"/>
    <n v="154465.68899999998"/>
  </r>
  <r>
    <n v="50"/>
    <x v="102"/>
    <x v="33"/>
    <n v="143703.88"/>
    <n v="55844.25"/>
    <n v="42998.53"/>
    <n v="178.13"/>
    <n v="44682.97"/>
    <n v="44595.26"/>
    <n v="17.71"/>
    <n v="70"/>
    <x v="0"/>
    <x v="1"/>
    <x v="39"/>
    <n v="139392.76360000001"/>
  </r>
  <r>
    <n v="51"/>
    <x v="103"/>
    <x v="45"/>
    <n v="156699.18"/>
    <n v="59481.98"/>
    <n v="58348.71"/>
    <n v="182.56"/>
    <n v="38685.93"/>
    <n v="37521.599999999999"/>
    <n v="31"/>
    <n v="1133.33"/>
    <x v="0"/>
    <x v="1"/>
    <x v="39"/>
    <n v="142596.25380000001"/>
  </r>
  <r>
    <n v="0"/>
    <x v="52"/>
    <x v="9"/>
    <n v="428247.63"/>
    <n v="119611.9"/>
    <n v="263467.15999999997"/>
    <n v="811.18"/>
    <n v="44357.39"/>
    <n v="39136.559999999998"/>
    <n v="2868.61"/>
    <n v="2352.2199999999998"/>
    <x v="0"/>
    <x v="1"/>
    <x v="40"/>
    <n v="458224.96410000004"/>
  </r>
  <r>
    <n v="1"/>
    <x v="53"/>
    <x v="38"/>
    <n v="384448.27"/>
    <n v="125324.05"/>
    <n v="218206.45"/>
    <n v="887.61"/>
    <n v="40030.160000000003"/>
    <n v="32583.06"/>
    <n v="5207.1000000000004"/>
    <n v="2240"/>
    <x v="0"/>
    <x v="1"/>
    <x v="40"/>
    <n v="399826.20080000005"/>
  </r>
  <r>
    <n v="2"/>
    <x v="54"/>
    <x v="39"/>
    <n v="434567.21"/>
    <n v="106959.89"/>
    <n v="275886.64"/>
    <n v="1253.31"/>
    <n v="50467.37"/>
    <n v="43426.13"/>
    <n v="5504.02"/>
    <n v="1537.22"/>
    <x v="0"/>
    <x v="1"/>
    <x v="40"/>
    <n v="447604.22630000004"/>
  </r>
  <r>
    <n v="3"/>
    <x v="55"/>
    <x v="41"/>
    <n v="315955.99"/>
    <n v="110569.37"/>
    <n v="156812.81"/>
    <n v="1306.3"/>
    <n v="47267.51"/>
    <n v="45560.08"/>
    <n v="382.43"/>
    <n v="1325"/>
    <x v="0"/>
    <x v="1"/>
    <x v="40"/>
    <n v="407583.22710000002"/>
  </r>
  <r>
    <n v="4"/>
    <x v="56"/>
    <x v="21"/>
    <n v="279333.62"/>
    <n v="89558.88"/>
    <n v="150298.85999999999"/>
    <n v="1111.9100000000001"/>
    <n v="38363.97"/>
    <n v="35372.69"/>
    <n v="716.28"/>
    <n v="2275"/>
    <x v="0"/>
    <x v="1"/>
    <x v="40"/>
    <n v="399447.07659999997"/>
  </r>
  <r>
    <n v="5"/>
    <x v="57"/>
    <x v="104"/>
    <n v="289773.71000000002"/>
    <n v="94610.3"/>
    <n v="151992.19"/>
    <n v="1201.7"/>
    <n v="41969.52"/>
    <n v="41822.75"/>
    <n v="141.77000000000001"/>
    <n v="5"/>
    <x v="0"/>
    <x v="1"/>
    <x v="40"/>
    <n v="443353.77630000003"/>
  </r>
  <r>
    <n v="6"/>
    <x v="58"/>
    <x v="108"/>
    <n v="277735.11"/>
    <n v="93242.35"/>
    <n v="144958.18"/>
    <n v="1255.02"/>
    <n v="38279.56"/>
    <n v="38273.660000000003"/>
    <n v="5.9"/>
    <n v="0"/>
    <x v="0"/>
    <x v="1"/>
    <x v="40"/>
    <n v="449930.87820000004"/>
  </r>
  <r>
    <n v="7"/>
    <x v="59"/>
    <x v="129"/>
    <n v="266345.33"/>
    <n v="93518.61"/>
    <n v="137695.34"/>
    <n v="1450.27"/>
    <n v="33681.11"/>
    <n v="33675.22"/>
    <n v="5.89"/>
    <n v="0"/>
    <x v="0"/>
    <x v="1"/>
    <x v="40"/>
    <n v="474094.68740000005"/>
  </r>
  <r>
    <n v="8"/>
    <x v="60"/>
    <x v="140"/>
    <n v="238699.3"/>
    <n v="97713.53"/>
    <n v="118831.23"/>
    <n v="1177.31"/>
    <n v="20977.23"/>
    <n v="20196.46"/>
    <n v="435.77"/>
    <n v="345"/>
    <x v="0"/>
    <x v="1"/>
    <x v="40"/>
    <n v="427271.74699999997"/>
  </r>
  <r>
    <n v="9"/>
    <x v="61"/>
    <x v="51"/>
    <n v="253163.64"/>
    <n v="82312.899999999994"/>
    <n v="127356.96"/>
    <n v="1930.47"/>
    <n v="41563.31"/>
    <n v="36824"/>
    <n v="2029.31"/>
    <n v="2710"/>
    <x v="0"/>
    <x v="1"/>
    <x v="40"/>
    <n v="402530.18760000006"/>
  </r>
  <r>
    <n v="10"/>
    <x v="62"/>
    <x v="110"/>
    <n v="330213.06"/>
    <n v="102990.47"/>
    <n v="180666.02"/>
    <n v="2661.47"/>
    <n v="43895.1"/>
    <n v="41539.17"/>
    <n v="1035.6500000000001"/>
    <n v="1320.28"/>
    <x v="0"/>
    <x v="1"/>
    <x v="40"/>
    <n v="531643.02659999998"/>
  </r>
  <r>
    <n v="11"/>
    <x v="63"/>
    <x v="54"/>
    <n v="370422.62"/>
    <n v="133617.57999999999"/>
    <n v="190297.13"/>
    <n v="4510.1400000000003"/>
    <n v="41997.77"/>
    <n v="41780.400000000001"/>
    <n v="206.47"/>
    <n v="10.9"/>
    <x v="0"/>
    <x v="1"/>
    <x v="40"/>
    <n v="551929.70380000002"/>
  </r>
  <r>
    <n v="12"/>
    <x v="64"/>
    <x v="1"/>
    <n v="381992.7"/>
    <n v="136133.45000000001"/>
    <n v="191756.47"/>
    <n v="4079.46"/>
    <n v="50023.32"/>
    <n v="48791.65"/>
    <n v="0"/>
    <n v="1231.67"/>
    <x v="0"/>
    <x v="1"/>
    <x v="40"/>
    <n v="515690.14500000008"/>
  </r>
  <r>
    <n v="13"/>
    <x v="65"/>
    <x v="13"/>
    <n v="420076.53"/>
    <n v="135264.64000000001"/>
    <n v="230423.89"/>
    <n v="3263.5"/>
    <n v="51124.5"/>
    <n v="46655.82"/>
    <n v="704.79"/>
    <n v="3763.89"/>
    <x v="0"/>
    <x v="1"/>
    <x v="40"/>
    <n v="562902.55020000006"/>
  </r>
  <r>
    <n v="14"/>
    <x v="66"/>
    <x v="46"/>
    <n v="407813.86"/>
    <n v="124962.88"/>
    <n v="234689.88"/>
    <n v="3771.58"/>
    <n v="44389.52"/>
    <n v="40849.269999999997"/>
    <n v="1176.9100000000001"/>
    <n v="2363.34"/>
    <x v="0"/>
    <x v="1"/>
    <x v="40"/>
    <n v="566861.26539999992"/>
  </r>
  <r>
    <n v="15"/>
    <x v="67"/>
    <x v="13"/>
    <n v="432472.11"/>
    <n v="140888.49"/>
    <n v="229037.12"/>
    <n v="4350.92"/>
    <n v="58195.58"/>
    <n v="57595.58"/>
    <n v="0"/>
    <n v="600"/>
    <x v="0"/>
    <x v="1"/>
    <x v="40"/>
    <n v="579512.6274"/>
  </r>
  <r>
    <n v="16"/>
    <x v="68"/>
    <x v="18"/>
    <n v="472090.23"/>
    <n v="153239.51"/>
    <n v="247684.74"/>
    <n v="4575.47"/>
    <n v="66590.509999999995"/>
    <n v="66372.28"/>
    <n v="2.95"/>
    <n v="215.28"/>
    <x v="0"/>
    <x v="1"/>
    <x v="40"/>
    <n v="623159.10360000003"/>
  </r>
  <r>
    <n v="17"/>
    <x v="69"/>
    <x v="0"/>
    <n v="421583.74"/>
    <n v="150624.23000000001"/>
    <n v="225695.86"/>
    <n v="5537.68"/>
    <n v="39725.97"/>
    <n v="39589.51"/>
    <n v="5.9"/>
    <n v="130.56"/>
    <x v="0"/>
    <x v="1"/>
    <x v="40"/>
    <n v="560706.37419999996"/>
  </r>
  <r>
    <n v="18"/>
    <x v="70"/>
    <x v="17"/>
    <n v="456755.06"/>
    <n v="181120.39"/>
    <n v="217955.81"/>
    <n v="10652.53"/>
    <n v="47026.33"/>
    <n v="46759.13"/>
    <n v="8.8699999999999992"/>
    <n v="258.33"/>
    <x v="0"/>
    <x v="1"/>
    <x v="40"/>
    <n v="580078.92619999999"/>
  </r>
  <r>
    <n v="19"/>
    <x v="71"/>
    <x v="20"/>
    <n v="512843.34"/>
    <n v="154532.23000000001"/>
    <n v="299818.15999999997"/>
    <n v="14039.56"/>
    <n v="44453.39"/>
    <n v="44453.39"/>
    <n v="0"/>
    <n v="0"/>
    <x v="0"/>
    <x v="1"/>
    <x v="40"/>
    <n v="610283.57460000005"/>
  </r>
  <r>
    <n v="20"/>
    <x v="72"/>
    <x v="16"/>
    <n v="453622.9"/>
    <n v="149607.29"/>
    <n v="239914.38"/>
    <n v="13055.76"/>
    <n v="51045.47"/>
    <n v="51032.160000000003"/>
    <n v="13.31"/>
    <n v="0"/>
    <x v="0"/>
    <x v="1"/>
    <x v="40"/>
    <n v="621463.37300000014"/>
  </r>
  <r>
    <n v="21"/>
    <x v="73"/>
    <x v="47"/>
    <n v="466095.04"/>
    <n v="140605.4"/>
    <n v="255278.9"/>
    <n v="16262.28"/>
    <n v="53948.46"/>
    <n v="53547.82"/>
    <n v="10.36"/>
    <n v="390.28"/>
    <x v="0"/>
    <x v="1"/>
    <x v="40"/>
    <n v="652533.05599999998"/>
  </r>
  <r>
    <n v="22"/>
    <x v="74"/>
    <x v="57"/>
    <n v="450895.76"/>
    <n v="123359.06"/>
    <n v="253984.19"/>
    <n v="18157.79"/>
    <n v="55394.720000000001"/>
    <n v="55394.720000000001"/>
    <n v="0"/>
    <n v="0"/>
    <x v="0"/>
    <x v="1"/>
    <x v="40"/>
    <n v="640271.97919999994"/>
  </r>
  <r>
    <n v="23"/>
    <x v="75"/>
    <x v="11"/>
    <n v="471698.22"/>
    <n v="150251.54999999999"/>
    <n v="237468.05"/>
    <n v="16900.689999999999"/>
    <n v="67077.929999999993"/>
    <n v="67069.070000000007"/>
    <n v="8.86"/>
    <n v="0"/>
    <x v="0"/>
    <x v="1"/>
    <x v="40"/>
    <n v="617924.66819999996"/>
  </r>
  <r>
    <n v="24"/>
    <x v="76"/>
    <x v="5"/>
    <n v="489099.02"/>
    <n v="164624.95999999999"/>
    <n v="231260.34"/>
    <n v="20004.7"/>
    <n v="73209.02"/>
    <n v="72950.16"/>
    <n v="8.86"/>
    <n v="250"/>
    <x v="0"/>
    <x v="1"/>
    <x v="40"/>
    <n v="616264.76520000002"/>
  </r>
  <r>
    <n v="25"/>
    <x v="77"/>
    <x v="28"/>
    <n v="565017.74"/>
    <n v="163405.29999999999"/>
    <n v="303029.74"/>
    <n v="24533.11"/>
    <n v="74049.59"/>
    <n v="74049.59"/>
    <n v="0"/>
    <n v="0"/>
    <x v="0"/>
    <x v="1"/>
    <x v="40"/>
    <n v="700621.9976"/>
  </r>
  <r>
    <n v="26"/>
    <x v="78"/>
    <x v="42"/>
    <n v="464446.2"/>
    <n v="147821.54999999999"/>
    <n v="228939.76"/>
    <n v="20249.04"/>
    <n v="67435.850000000006"/>
    <n v="66812.240000000005"/>
    <n v="0"/>
    <n v="623.61"/>
    <x v="0"/>
    <x v="1"/>
    <x v="40"/>
    <n v="580557.75"/>
  </r>
  <r>
    <n v="27"/>
    <x v="79"/>
    <x v="22"/>
    <n v="508036.18"/>
    <n v="157354.92000000001"/>
    <n v="276855.96000000002"/>
    <n v="18508.95"/>
    <n v="55316.35"/>
    <n v="54341.35"/>
    <n v="0"/>
    <n v="975"/>
    <x v="0"/>
    <x v="1"/>
    <x v="40"/>
    <n v="609643.41599999997"/>
  </r>
  <r>
    <n v="28"/>
    <x v="80"/>
    <x v="34"/>
    <n v="501159.1"/>
    <n v="158599.19"/>
    <n v="263137.09000000003"/>
    <n v="22373"/>
    <n v="57049.82"/>
    <n v="56671.26"/>
    <n v="13.14"/>
    <n v="365.42"/>
    <x v="0"/>
    <x v="1"/>
    <x v="40"/>
    <n v="576332.96499999997"/>
  </r>
  <r>
    <n v="29"/>
    <x v="81"/>
    <x v="27"/>
    <n v="521408.99"/>
    <n v="169293.85"/>
    <n v="269555.77"/>
    <n v="25618.94"/>
    <n v="56940.43"/>
    <n v="56921.440000000002"/>
    <n v="18.989999999999998"/>
    <n v="0"/>
    <x v="0"/>
    <x v="1"/>
    <x v="40"/>
    <n v="610048.5183"/>
  </r>
  <r>
    <n v="30"/>
    <x v="82"/>
    <x v="40"/>
    <n v="489338.25"/>
    <n v="166777.29999999999"/>
    <n v="252374.66"/>
    <n v="18823.939999999999"/>
    <n v="51362.35"/>
    <n v="51287.11"/>
    <n v="4.3899999999999997"/>
    <n v="70.849999999999994"/>
    <x v="0"/>
    <x v="1"/>
    <x v="40"/>
    <n v="577419.13500000001"/>
  </r>
  <r>
    <n v="31"/>
    <x v="83"/>
    <x v="37"/>
    <n v="488201.43"/>
    <n v="156352.97"/>
    <n v="253576.99"/>
    <n v="20549.75"/>
    <n v="57721.72"/>
    <n v="55547.83"/>
    <n v="0"/>
    <n v="2173.89"/>
    <x v="0"/>
    <x v="1"/>
    <x v="40"/>
    <n v="537021.57300000009"/>
  </r>
  <r>
    <n v="32"/>
    <x v="84"/>
    <x v="27"/>
    <n v="438309.86"/>
    <n v="137852.10999999999"/>
    <n v="224842.97"/>
    <n v="27155.74"/>
    <n v="48459.040000000001"/>
    <n v="48442.97"/>
    <n v="7.3"/>
    <n v="8.77"/>
    <x v="0"/>
    <x v="1"/>
    <x v="40"/>
    <n v="512822.53619999997"/>
  </r>
  <r>
    <n v="33"/>
    <x v="85"/>
    <x v="30"/>
    <n v="569710.14"/>
    <n v="171748.12"/>
    <n v="307614.01"/>
    <n v="19761.740000000002"/>
    <n v="70586.27"/>
    <n v="69357.77"/>
    <n v="5.84"/>
    <n v="1222.6600000000001"/>
    <x v="0"/>
    <x v="1"/>
    <x v="40"/>
    <n v="569710.14"/>
  </r>
  <r>
    <n v="34"/>
    <x v="86"/>
    <x v="26"/>
    <n v="481861.11"/>
    <n v="158376.45000000001"/>
    <n v="251468.09"/>
    <n v="16678.02"/>
    <n v="55338.55"/>
    <n v="54906.9"/>
    <n v="106.65"/>
    <n v="325"/>
    <x v="0"/>
    <x v="1"/>
    <x v="40"/>
    <n v="510772.77659999998"/>
  </r>
  <r>
    <n v="35"/>
    <x v="87"/>
    <x v="35"/>
    <n v="529817.53"/>
    <n v="173546.78"/>
    <n v="281110.03000000003"/>
    <n v="18901.93"/>
    <n v="56258.79"/>
    <n v="55978.23"/>
    <n v="0"/>
    <n v="280.56"/>
    <x v="0"/>
    <x v="1"/>
    <x v="40"/>
    <n v="535115.70530000003"/>
  </r>
  <r>
    <n v="36"/>
    <x v="88"/>
    <x v="34"/>
    <n v="448082.46"/>
    <n v="158323.88"/>
    <n v="210773.79"/>
    <n v="21378.51"/>
    <n v="57606.28"/>
    <n v="57218.47"/>
    <n v="61.42"/>
    <n v="326.39"/>
    <x v="0"/>
    <x v="1"/>
    <x v="40"/>
    <n v="515294.82899999997"/>
  </r>
  <r>
    <n v="37"/>
    <x v="89"/>
    <x v="34"/>
    <n v="459342.82"/>
    <n v="152169.98000000001"/>
    <n v="227080.5"/>
    <n v="22372.959999999999"/>
    <n v="57719.38"/>
    <n v="57376.68"/>
    <n v="20.48"/>
    <n v="322.22000000000003"/>
    <x v="0"/>
    <x v="1"/>
    <x v="40"/>
    <n v="528244.24300000002"/>
  </r>
  <r>
    <n v="38"/>
    <x v="90"/>
    <x v="15"/>
    <n v="488547.76"/>
    <n v="128563.45"/>
    <n v="284764.63"/>
    <n v="21875.919999999998"/>
    <n v="53343.76"/>
    <n v="53306.03"/>
    <n v="37.729999999999997"/>
    <n v="0"/>
    <x v="0"/>
    <x v="1"/>
    <x v="40"/>
    <n v="512975.14800000004"/>
  </r>
  <r>
    <n v="39"/>
    <x v="91"/>
    <x v="40"/>
    <n v="458899.34"/>
    <n v="129399.89"/>
    <n v="248862.02"/>
    <n v="20119.22"/>
    <n v="60518.21"/>
    <n v="60509.5"/>
    <n v="8.7100000000000009"/>
    <n v="0"/>
    <x v="0"/>
    <x v="1"/>
    <x v="40"/>
    <n v="541501.22120000003"/>
  </r>
  <r>
    <n v="40"/>
    <x v="92"/>
    <x v="40"/>
    <n v="404736.39"/>
    <n v="128297.4"/>
    <n v="203155.49"/>
    <n v="19762.52"/>
    <n v="53520.98"/>
    <n v="53491.92"/>
    <n v="26.15"/>
    <n v="2.91"/>
    <x v="0"/>
    <x v="1"/>
    <x v="40"/>
    <n v="477588.94020000001"/>
  </r>
  <r>
    <n v="41"/>
    <x v="93"/>
    <x v="36"/>
    <n v="441333.91"/>
    <n v="139305.35999999999"/>
    <n v="227493.9"/>
    <n v="18205.150000000001"/>
    <n v="56329.5"/>
    <n v="56309.19"/>
    <n v="0"/>
    <n v="20.309999999999999"/>
    <x v="0"/>
    <x v="1"/>
    <x v="40"/>
    <n v="503120.65739999991"/>
  </r>
  <r>
    <n v="42"/>
    <x v="94"/>
    <x v="24"/>
    <n v="443386.65"/>
    <n v="136469.26"/>
    <n v="216299.79"/>
    <n v="19505.98"/>
    <n v="71111.62"/>
    <n v="71097.100000000006"/>
    <n v="5.81"/>
    <n v="8.7100000000000009"/>
    <x v="0"/>
    <x v="1"/>
    <x v="40"/>
    <n v="501026.91449999996"/>
  </r>
  <r>
    <n v="43"/>
    <x v="95"/>
    <x v="24"/>
    <n v="439280.11"/>
    <n v="133683.82"/>
    <n v="213422.76"/>
    <n v="21516.31"/>
    <n v="70657.22"/>
    <n v="70657.22"/>
    <n v="0"/>
    <n v="0"/>
    <x v="0"/>
    <x v="1"/>
    <x v="40"/>
    <n v="496386.52429999993"/>
  </r>
  <r>
    <n v="44"/>
    <x v="96"/>
    <x v="31"/>
    <n v="419479.7"/>
    <n v="124241.28"/>
    <n v="219980.44"/>
    <n v="17229.28"/>
    <n v="58028.7"/>
    <n v="58022.879999999997"/>
    <n v="5.82"/>
    <n v="0"/>
    <x v="0"/>
    <x v="1"/>
    <x v="40"/>
    <n v="457232.87300000002"/>
  </r>
  <r>
    <n v="45"/>
    <x v="97"/>
    <x v="38"/>
    <n v="447945.8"/>
    <n v="143312.43"/>
    <n v="207645.46"/>
    <n v="17758.150000000001"/>
    <n v="79229.759999999995"/>
    <n v="79168.62"/>
    <n v="17.47"/>
    <n v="43.67"/>
    <x v="0"/>
    <x v="1"/>
    <x v="40"/>
    <n v="465863.63199999998"/>
  </r>
  <r>
    <n v="46"/>
    <x v="98"/>
    <x v="45"/>
    <n v="796524.48"/>
    <n v="259382.37"/>
    <n v="419044.57"/>
    <n v="34235.86"/>
    <n v="83861.679999999993"/>
    <n v="83768.44"/>
    <n v="55.36"/>
    <n v="37.880000000000003"/>
    <x v="0"/>
    <x v="1"/>
    <x v="40"/>
    <n v="724837.27679999999"/>
  </r>
  <r>
    <n v="47"/>
    <x v="99"/>
    <x v="24"/>
    <n v="434121.25"/>
    <n v="145374.67000000001"/>
    <n v="209170.61"/>
    <n v="19002.36"/>
    <n v="60573.61"/>
    <n v="60564.87"/>
    <n v="5.83"/>
    <n v="2.91"/>
    <x v="0"/>
    <x v="1"/>
    <x v="40"/>
    <n v="490557.01249999995"/>
  </r>
  <r>
    <n v="48"/>
    <x v="100"/>
    <x v="12"/>
    <n v="409324.93"/>
    <n v="55327.199999999997"/>
    <n v="278223.8"/>
    <n v="18007.03"/>
    <n v="57766.9"/>
    <n v="57734.83"/>
    <n v="32.07"/>
    <n v="0"/>
    <x v="0"/>
    <x v="1"/>
    <x v="40"/>
    <n v="454350.67230000003"/>
  </r>
  <r>
    <n v="49"/>
    <x v="101"/>
    <x v="12"/>
    <n v="437356.64"/>
    <n v="105468.97"/>
    <n v="256283.84"/>
    <n v="15555.85"/>
    <n v="60047.98"/>
    <n v="60045.08"/>
    <n v="0"/>
    <n v="2.9"/>
    <x v="0"/>
    <x v="1"/>
    <x v="40"/>
    <n v="485465.87040000007"/>
  </r>
  <r>
    <n v="50"/>
    <x v="102"/>
    <x v="3"/>
    <n v="434238.52"/>
    <n v="122362.72"/>
    <n v="229930.15"/>
    <n v="15444.14"/>
    <n v="66501.509999999995"/>
    <n v="66489.91"/>
    <n v="11.6"/>
    <n v="0"/>
    <x v="0"/>
    <x v="1"/>
    <x v="40"/>
    <n v="468977.60160000005"/>
  </r>
  <r>
    <n v="51"/>
    <x v="103"/>
    <x v="29"/>
    <n v="512117.98"/>
    <n v="141161.62"/>
    <n v="301172.94"/>
    <n v="16053.59"/>
    <n v="53729.83"/>
    <n v="53729.83"/>
    <n v="0"/>
    <n v="0"/>
    <x v="0"/>
    <x v="1"/>
    <x v="40"/>
    <n v="491633.26079999999"/>
  </r>
  <r>
    <n v="0"/>
    <x v="52"/>
    <x v="71"/>
    <n v="473730.19"/>
    <n v="118030.19"/>
    <n v="191754.65"/>
    <n v="14438.25"/>
    <n v="149507.1"/>
    <n v="125660.66"/>
    <n v="22080.880000000001"/>
    <n v="1765.56"/>
    <x v="0"/>
    <x v="1"/>
    <x v="41"/>
    <n v="421619.86910000001"/>
  </r>
  <r>
    <n v="1"/>
    <x v="53"/>
    <x v="61"/>
    <n v="437170.79"/>
    <n v="106000.4"/>
    <n v="161104.63"/>
    <n v="14145.04"/>
    <n v="155920.72"/>
    <n v="115858.84"/>
    <n v="38951.599999999999"/>
    <n v="1110.28"/>
    <x v="0"/>
    <x v="1"/>
    <x v="41"/>
    <n v="393453.71100000001"/>
  </r>
  <r>
    <n v="2"/>
    <x v="54"/>
    <x v="76"/>
    <n v="505122.6"/>
    <n v="139066.79"/>
    <n v="205742.62"/>
    <n v="14736.56"/>
    <n v="145576.63"/>
    <n v="91917.03"/>
    <n v="53237.93"/>
    <n v="421.67"/>
    <x v="0"/>
    <x v="1"/>
    <x v="41"/>
    <n v="409149.30599999998"/>
  </r>
  <r>
    <n v="3"/>
    <x v="55"/>
    <x v="68"/>
    <n v="499144.04"/>
    <n v="214063.09"/>
    <n v="133318.88"/>
    <n v="15081.42"/>
    <n v="136680.65"/>
    <n v="128681.56"/>
    <n v="6275.12"/>
    <n v="1723.97"/>
    <x v="0"/>
    <x v="1"/>
    <x v="41"/>
    <n v="424272.43399999995"/>
  </r>
  <r>
    <n v="4"/>
    <x v="56"/>
    <x v="3"/>
    <n v="392291.47"/>
    <n v="160595.93"/>
    <n v="108871.8"/>
    <n v="12510.47"/>
    <n v="110313.27"/>
    <n v="98751.41"/>
    <n v="10626.32"/>
    <n v="935.54"/>
    <x v="0"/>
    <x v="1"/>
    <x v="41"/>
    <n v="423674.78759999998"/>
  </r>
  <r>
    <n v="5"/>
    <x v="57"/>
    <x v="42"/>
    <n v="369682.4"/>
    <n v="135337.57999999999"/>
    <n v="120005.93"/>
    <n v="14499.34"/>
    <n v="99839.55"/>
    <n v="85261.69"/>
    <n v="14192.86"/>
    <n v="385"/>
    <x v="0"/>
    <x v="1"/>
    <x v="41"/>
    <n v="462103"/>
  </r>
  <r>
    <n v="6"/>
    <x v="58"/>
    <x v="16"/>
    <n v="353828.79"/>
    <n v="120524.26"/>
    <n v="126173.1"/>
    <n v="18445.16"/>
    <n v="88686.27"/>
    <n v="74992.87"/>
    <n v="13258.4"/>
    <n v="435"/>
    <x v="0"/>
    <x v="1"/>
    <x v="41"/>
    <n v="484745.4423"/>
  </r>
  <r>
    <n v="7"/>
    <x v="59"/>
    <x v="121"/>
    <n v="292299.52000000002"/>
    <n v="89364.77"/>
    <n v="128356.68"/>
    <n v="18569.63"/>
    <n v="56008.44"/>
    <n v="46336.06"/>
    <n v="8804.32"/>
    <n v="868.06"/>
    <x v="0"/>
    <x v="1"/>
    <x v="41"/>
    <n v="491063.1936"/>
  </r>
  <r>
    <n v="8"/>
    <x v="60"/>
    <x v="118"/>
    <n v="270941.96999999997"/>
    <n v="88975.06"/>
    <n v="119080.04"/>
    <n v="14742.36"/>
    <n v="48144.51"/>
    <n v="41712.239999999998"/>
    <n v="6337"/>
    <n v="95.27"/>
    <x v="0"/>
    <x v="1"/>
    <x v="41"/>
    <n v="447054.25049999991"/>
  </r>
  <r>
    <n v="9"/>
    <x v="61"/>
    <x v="18"/>
    <n v="366026.91"/>
    <n v="127391.58"/>
    <n v="119290.35"/>
    <n v="13215.77"/>
    <n v="106129.21"/>
    <n v="91095.15"/>
    <n v="13109.95"/>
    <n v="1924.11"/>
    <x v="0"/>
    <x v="1"/>
    <x v="41"/>
    <n v="483155.52120000002"/>
  </r>
  <r>
    <n v="10"/>
    <x v="62"/>
    <x v="17"/>
    <n v="443367.98"/>
    <n v="133020.51"/>
    <n v="139616.39000000001"/>
    <n v="14087.91"/>
    <n v="156643.17000000001"/>
    <n v="137002.06"/>
    <n v="16987.77"/>
    <n v="2653.34"/>
    <x v="0"/>
    <x v="1"/>
    <x v="41"/>
    <n v="563077.33459999994"/>
  </r>
  <r>
    <n v="11"/>
    <x v="63"/>
    <x v="42"/>
    <n v="473046.6"/>
    <n v="143507.79999999999"/>
    <n v="142805.42000000001"/>
    <n v="15433.41"/>
    <n v="171299.97"/>
    <n v="150537.79999999999"/>
    <n v="20262.169999999998"/>
    <n v="500"/>
    <x v="0"/>
    <x v="1"/>
    <x v="41"/>
    <n v="591308.25"/>
  </r>
  <r>
    <n v="12"/>
    <x v="64"/>
    <x v="31"/>
    <n v="534801.53"/>
    <n v="209855.65"/>
    <n v="131355.15"/>
    <n v="17065.91"/>
    <n v="176524.82"/>
    <n v="159927.44"/>
    <n v="15812.38"/>
    <n v="785"/>
    <x v="0"/>
    <x v="1"/>
    <x v="41"/>
    <n v="582933.66770000011"/>
  </r>
  <r>
    <n v="13"/>
    <x v="65"/>
    <x v="15"/>
    <n v="566089.72"/>
    <n v="217679.82"/>
    <n v="136015.14000000001"/>
    <n v="15808.76"/>
    <n v="196586"/>
    <n v="182692.61"/>
    <n v="12821.45"/>
    <n v="1071.94"/>
    <x v="0"/>
    <x v="1"/>
    <x v="41"/>
    <n v="594394.20600000001"/>
  </r>
  <r>
    <n v="14"/>
    <x v="66"/>
    <x v="40"/>
    <n v="457197.25"/>
    <n v="147766.51"/>
    <n v="139189.01999999999"/>
    <n v="12716.14"/>
    <n v="157525.57999999999"/>
    <n v="144313.97"/>
    <n v="11857.44"/>
    <n v="1354.17"/>
    <x v="0"/>
    <x v="1"/>
    <x v="41"/>
    <n v="539492.755"/>
  </r>
  <r>
    <n v="15"/>
    <x v="67"/>
    <x v="3"/>
    <n v="498555.72"/>
    <n v="164685.23000000001"/>
    <n v="144231.63"/>
    <n v="12611.44"/>
    <n v="177027.42"/>
    <n v="161784.53"/>
    <n v="15187.89"/>
    <n v="55"/>
    <x v="0"/>
    <x v="1"/>
    <x v="41"/>
    <n v="538440.17760000005"/>
  </r>
  <r>
    <n v="16"/>
    <x v="68"/>
    <x v="26"/>
    <n v="550756.68000000005"/>
    <n v="186260.68"/>
    <n v="164050.31"/>
    <n v="12126.32"/>
    <n v="188319.37"/>
    <n v="177175.95"/>
    <n v="10942.03"/>
    <n v="201.39"/>
    <x v="0"/>
    <x v="1"/>
    <x v="41"/>
    <n v="583802.08080000011"/>
  </r>
  <r>
    <n v="17"/>
    <x v="69"/>
    <x v="61"/>
    <n v="620041.46"/>
    <n v="244514.34"/>
    <n v="145515.54"/>
    <n v="14632.5"/>
    <n v="215379.08"/>
    <n v="204056.33"/>
    <n v="10854.69"/>
    <n v="468.06"/>
    <x v="0"/>
    <x v="1"/>
    <x v="41"/>
    <n v="558037.31400000001"/>
  </r>
  <r>
    <n v="18"/>
    <x v="70"/>
    <x v="44"/>
    <n v="578630.39"/>
    <n v="227977.89"/>
    <n v="127819.4"/>
    <n v="13817.35"/>
    <n v="209015.75"/>
    <n v="194536.98"/>
    <n v="14380.16"/>
    <n v="98.61"/>
    <x v="0"/>
    <x v="1"/>
    <x v="41"/>
    <n v="543912.56660000002"/>
  </r>
  <r>
    <n v="19"/>
    <x v="71"/>
    <x v="20"/>
    <n v="499056.18"/>
    <n v="151194.91"/>
    <n v="164960.87"/>
    <n v="17324.53"/>
    <n v="165575.87"/>
    <n v="149733.92000000001"/>
    <n v="15841.95"/>
    <n v="0"/>
    <x v="0"/>
    <x v="1"/>
    <x v="41"/>
    <n v="593876.85419999994"/>
  </r>
  <r>
    <n v="20"/>
    <x v="72"/>
    <x v="36"/>
    <n v="534955.59"/>
    <n v="164926.18"/>
    <n v="168655.71"/>
    <n v="17490.36"/>
    <n v="183883.34"/>
    <n v="163646.68"/>
    <n v="20236.66"/>
    <n v="0"/>
    <x v="0"/>
    <x v="1"/>
    <x v="41"/>
    <n v="609849.37259999989"/>
  </r>
  <r>
    <n v="21"/>
    <x v="73"/>
    <x v="25"/>
    <n v="522678.71"/>
    <n v="156893.23000000001"/>
    <n v="167605.98000000001"/>
    <n v="18152.400000000001"/>
    <n v="180027.1"/>
    <n v="156662.69"/>
    <n v="23324.41"/>
    <n v="40"/>
    <x v="0"/>
    <x v="1"/>
    <x v="41"/>
    <n v="606307.30359999998"/>
  </r>
  <r>
    <n v="22"/>
    <x v="74"/>
    <x v="40"/>
    <n v="526657.41"/>
    <n v="168729.48"/>
    <n v="168789.85"/>
    <n v="22671.759999999998"/>
    <n v="166466.32"/>
    <n v="147604.25"/>
    <n v="18132.07"/>
    <n v="730"/>
    <x v="0"/>
    <x v="1"/>
    <x v="41"/>
    <n v="621455.74380000005"/>
  </r>
  <r>
    <n v="23"/>
    <x v="75"/>
    <x v="10"/>
    <n v="519567.72"/>
    <n v="169871.43"/>
    <n v="161029.99"/>
    <n v="23096.26"/>
    <n v="165570.04"/>
    <n v="144223.93"/>
    <n v="20474.7"/>
    <n v="871.41"/>
    <x v="0"/>
    <x v="1"/>
    <x v="41"/>
    <n v="581915.84640000004"/>
  </r>
  <r>
    <n v="24"/>
    <x v="76"/>
    <x v="7"/>
    <n v="604082.24"/>
    <n v="186258.97"/>
    <n v="204704.57"/>
    <n v="20782.97"/>
    <n v="192335.73"/>
    <n v="171944.56"/>
    <n v="19129.5"/>
    <n v="1261.67"/>
    <x v="0"/>
    <x v="1"/>
    <x v="41"/>
    <n v="592000.59519999998"/>
  </r>
  <r>
    <n v="25"/>
    <x v="77"/>
    <x v="38"/>
    <n v="613005.97"/>
    <n v="182471.65"/>
    <n v="186674.1"/>
    <n v="29141.439999999999"/>
    <n v="214718.78"/>
    <n v="192454.33"/>
    <n v="20162.580000000002"/>
    <n v="2101.87"/>
    <x v="0"/>
    <x v="1"/>
    <x v="41"/>
    <n v="637526.20880000002"/>
  </r>
  <r>
    <n v="26"/>
    <x v="78"/>
    <x v="71"/>
    <n v="595917.64"/>
    <n v="196595.53"/>
    <n v="163147.87"/>
    <n v="28460.28"/>
    <n v="207713.96"/>
    <n v="189495.73"/>
    <n v="17484.47"/>
    <n v="733.76"/>
    <x v="0"/>
    <x v="1"/>
    <x v="41"/>
    <n v="530366.69960000005"/>
  </r>
  <r>
    <n v="27"/>
    <x v="79"/>
    <x v="7"/>
    <n v="573831.30000000005"/>
    <n v="182110.33"/>
    <n v="160231.9"/>
    <n v="28933.99"/>
    <n v="202555.08"/>
    <n v="183995.42"/>
    <n v="17443.27"/>
    <n v="1116.3900000000001"/>
    <x v="0"/>
    <x v="1"/>
    <x v="41"/>
    <n v="562354.674"/>
  </r>
  <r>
    <n v="28"/>
    <x v="80"/>
    <x v="66"/>
    <n v="596634.56000000006"/>
    <n v="216162.48"/>
    <n v="144195.74"/>
    <n v="26931.15"/>
    <n v="209345.19"/>
    <n v="189261.8"/>
    <n v="19728.39"/>
    <n v="355"/>
    <x v="0"/>
    <x v="1"/>
    <x v="41"/>
    <n v="525038.41280000005"/>
  </r>
  <r>
    <n v="29"/>
    <x v="81"/>
    <x v="65"/>
    <n v="661159.79"/>
    <n v="242212.63"/>
    <n v="171998.98"/>
    <n v="31852.41"/>
    <n v="215095.77"/>
    <n v="175831.59"/>
    <n v="39014.18"/>
    <n v="250"/>
    <x v="0"/>
    <x v="1"/>
    <x v="41"/>
    <n v="548762.62569999998"/>
  </r>
  <r>
    <n v="30"/>
    <x v="82"/>
    <x v="64"/>
    <n v="576543.05000000005"/>
    <n v="183028.56"/>
    <n v="168419.71"/>
    <n v="32042.58"/>
    <n v="193052.2"/>
    <n v="160356.37"/>
    <n v="31715.55"/>
    <n v="980.28"/>
    <x v="0"/>
    <x v="1"/>
    <x v="41"/>
    <n v="530419.60600000003"/>
  </r>
  <r>
    <n v="31"/>
    <x v="83"/>
    <x v="63"/>
    <n v="569349.05000000005"/>
    <n v="157623.84"/>
    <n v="205497.08"/>
    <n v="20406.29"/>
    <n v="185821.84"/>
    <n v="154279.25"/>
    <n v="30337.59"/>
    <n v="1205"/>
    <x v="0"/>
    <x v="1"/>
    <x v="41"/>
    <n v="444092.25900000008"/>
  </r>
  <r>
    <n v="32"/>
    <x v="84"/>
    <x v="72"/>
    <n v="553706.74"/>
    <n v="196229.51"/>
    <n v="169362.37"/>
    <n v="19467.77"/>
    <n v="168647.09"/>
    <n v="133555.35999999999"/>
    <n v="35091.730000000003"/>
    <n v="0"/>
    <x v="0"/>
    <x v="1"/>
    <x v="41"/>
    <n v="476187.79639999999"/>
  </r>
  <r>
    <n v="33"/>
    <x v="85"/>
    <x v="63"/>
    <n v="649503.23"/>
    <n v="210276.04"/>
    <n v="194613.6"/>
    <n v="24705.68"/>
    <n v="219907.91"/>
    <n v="82058.240000000005"/>
    <n v="137623.28"/>
    <n v="226.39"/>
    <x v="0"/>
    <x v="1"/>
    <x v="41"/>
    <n v="506612.51939999999"/>
  </r>
  <r>
    <n v="34"/>
    <x v="86"/>
    <x v="81"/>
    <n v="679213.01"/>
    <n v="221162.07"/>
    <n v="221265.53"/>
    <n v="23602.94"/>
    <n v="213182.47"/>
    <n v="57334.52"/>
    <n v="155614.62"/>
    <n v="233.33"/>
    <x v="0"/>
    <x v="1"/>
    <x v="41"/>
    <n v="461864.84680000006"/>
  </r>
  <r>
    <n v="35"/>
    <x v="87"/>
    <x v="80"/>
    <n v="623486.79"/>
    <n v="209423.33"/>
    <n v="193980.26"/>
    <n v="22783.03"/>
    <n v="197300.17"/>
    <n v="128655.92"/>
    <n v="68644.25"/>
    <n v="0"/>
    <x v="0"/>
    <x v="1"/>
    <x v="41"/>
    <n v="455145.3567"/>
  </r>
  <r>
    <n v="36"/>
    <x v="88"/>
    <x v="73"/>
    <n v="621350.28"/>
    <n v="219230.99"/>
    <n v="155882.34"/>
    <n v="22416.32"/>
    <n v="223820.63"/>
    <n v="199325.34"/>
    <n v="24495.29"/>
    <n v="0"/>
    <x v="0"/>
    <x v="1"/>
    <x v="41"/>
    <n v="497080.22400000005"/>
  </r>
  <r>
    <n v="37"/>
    <x v="89"/>
    <x v="67"/>
    <n v="589694.67000000004"/>
    <n v="190244.17"/>
    <n v="158653.72"/>
    <n v="21394.47"/>
    <n v="219402.31"/>
    <n v="175064.61"/>
    <n v="44337.7"/>
    <n v="0"/>
    <x v="0"/>
    <x v="1"/>
    <x v="41"/>
    <n v="495343.52280000004"/>
  </r>
  <r>
    <n v="38"/>
    <x v="90"/>
    <x v="61"/>
    <n v="527115.47"/>
    <n v="165482.1"/>
    <n v="148671.87"/>
    <n v="25760.639999999999"/>
    <n v="187200.86"/>
    <n v="136889.73000000001"/>
    <n v="50311.13"/>
    <n v="0"/>
    <x v="0"/>
    <x v="1"/>
    <x v="41"/>
    <n v="474403.92300000001"/>
  </r>
  <r>
    <n v="39"/>
    <x v="91"/>
    <x v="73"/>
    <n v="615580.69999999995"/>
    <n v="183067.39"/>
    <n v="162858.06"/>
    <n v="23076.81"/>
    <n v="246578.44"/>
    <n v="180500.59"/>
    <n v="66077.850000000006"/>
    <n v="0"/>
    <x v="0"/>
    <x v="1"/>
    <x v="41"/>
    <n v="492464.56"/>
  </r>
  <r>
    <n v="40"/>
    <x v="92"/>
    <x v="84"/>
    <n v="649914.06999999995"/>
    <n v="159593.34"/>
    <n v="189449"/>
    <n v="21444.94"/>
    <n v="279426.78999999998"/>
    <n v="228122.01"/>
    <n v="51304.78"/>
    <n v="0"/>
    <x v="0"/>
    <x v="1"/>
    <x v="41"/>
    <n v="493934.69319999998"/>
  </r>
  <r>
    <n v="41"/>
    <x v="93"/>
    <x v="67"/>
    <n v="567953.21"/>
    <n v="151219.73000000001"/>
    <n v="139500.87"/>
    <n v="23806.29"/>
    <n v="253426.32"/>
    <n v="203378.55"/>
    <n v="50047.77"/>
    <n v="0"/>
    <x v="0"/>
    <x v="1"/>
    <x v="41"/>
    <n v="477080.69639999996"/>
  </r>
  <r>
    <n v="42"/>
    <x v="94"/>
    <x v="76"/>
    <n v="627397.71"/>
    <n v="160581.04999999999"/>
    <n v="156090.46"/>
    <n v="22297.72"/>
    <n v="288428.48"/>
    <n v="218488.21"/>
    <n v="69940.27"/>
    <n v="0"/>
    <x v="0"/>
    <x v="1"/>
    <x v="41"/>
    <n v="508192.14510000002"/>
  </r>
  <r>
    <n v="43"/>
    <x v="95"/>
    <x v="73"/>
    <n v="585693.61"/>
    <n v="143189.43"/>
    <n v="144667.93"/>
    <n v="25138.48"/>
    <n v="272697.77"/>
    <n v="201892.8"/>
    <n v="70804.97"/>
    <n v="0"/>
    <x v="0"/>
    <x v="1"/>
    <x v="41"/>
    <n v="468554.88800000004"/>
  </r>
  <r>
    <n v="44"/>
    <x v="96"/>
    <x v="72"/>
    <n v="592197.57999999996"/>
    <n v="165757.19"/>
    <n v="159025.48000000001"/>
    <n v="19779.650000000001"/>
    <n v="247635.26"/>
    <n v="206855.6"/>
    <n v="40779.660000000003"/>
    <n v="0"/>
    <x v="0"/>
    <x v="1"/>
    <x v="41"/>
    <n v="509289.91879999998"/>
  </r>
  <r>
    <n v="45"/>
    <x v="97"/>
    <x v="70"/>
    <n v="595414.77"/>
    <n v="173874.57"/>
    <n v="140454.28"/>
    <n v="22029.85"/>
    <n v="259056.07"/>
    <n v="161727.63"/>
    <n v="97328.44"/>
    <n v="0"/>
    <x v="0"/>
    <x v="1"/>
    <x v="41"/>
    <n v="470377.66830000002"/>
  </r>
  <r>
    <n v="46"/>
    <x v="98"/>
    <x v="100"/>
    <n v="917660.79"/>
    <n v="212980.89"/>
    <n v="302238.82"/>
    <n v="23694.84"/>
    <n v="378746.24"/>
    <n v="292228.73"/>
    <n v="86517.51"/>
    <n v="0"/>
    <x v="0"/>
    <x v="1"/>
    <x v="41"/>
    <n v="559773.08189999999"/>
  </r>
  <r>
    <n v="47"/>
    <x v="99"/>
    <x v="82"/>
    <n v="643326.66"/>
    <n v="174249.75"/>
    <n v="192217.79"/>
    <n v="18036.77"/>
    <n v="258822.35"/>
    <n v="219631.97"/>
    <n v="39190.379999999997"/>
    <n v="0"/>
    <x v="0"/>
    <x v="1"/>
    <x v="41"/>
    <n v="463195.19520000002"/>
  </r>
  <r>
    <n v="48"/>
    <x v="100"/>
    <x v="68"/>
    <n v="564637.66"/>
    <n v="104831.87"/>
    <n v="157896.39000000001"/>
    <n v="21607.39"/>
    <n v="280302.01"/>
    <n v="238110.78"/>
    <n v="42191.23"/>
    <n v="0"/>
    <x v="0"/>
    <x v="1"/>
    <x v="41"/>
    <n v="479942.011"/>
  </r>
  <r>
    <n v="49"/>
    <x v="101"/>
    <x v="70"/>
    <n v="561712.98"/>
    <n v="164565.34"/>
    <n v="190461.21"/>
    <n v="19123.62"/>
    <n v="187562.81"/>
    <n v="141951.66"/>
    <n v="45611.15"/>
    <n v="0"/>
    <x v="0"/>
    <x v="1"/>
    <x v="41"/>
    <n v="443753.25420000002"/>
  </r>
  <r>
    <n v="50"/>
    <x v="102"/>
    <x v="76"/>
    <n v="578610.93999999994"/>
    <n v="155537.60999999999"/>
    <n v="153030.46"/>
    <n v="21523.37"/>
    <n v="248519.5"/>
    <n v="144796.06"/>
    <n v="103723.44"/>
    <n v="0"/>
    <x v="0"/>
    <x v="1"/>
    <x v="41"/>
    <n v="468674.86139999999"/>
  </r>
  <r>
    <n v="51"/>
    <x v="103"/>
    <x v="79"/>
    <n v="719749.77"/>
    <n v="204145.28"/>
    <n v="256691.54"/>
    <n v="22617.47"/>
    <n v="236295.48"/>
    <n v="138815.04999999999"/>
    <n v="97480.43"/>
    <n v="0"/>
    <x v="0"/>
    <x v="1"/>
    <x v="41"/>
    <n v="467837.3505"/>
  </r>
  <r>
    <n v="0"/>
    <x v="52"/>
    <x v="40"/>
    <n v="690027.33"/>
    <n v="164595.96"/>
    <n v="462872.97"/>
    <n v="2525.58"/>
    <n v="60032.82"/>
    <n v="52277.99"/>
    <n v="7459.83"/>
    <n v="295"/>
    <x v="0"/>
    <x v="1"/>
    <x v="42"/>
    <n v="814232.24939999986"/>
  </r>
  <r>
    <n v="1"/>
    <x v="53"/>
    <x v="23"/>
    <n v="643518.28"/>
    <n v="173909.85"/>
    <n v="401462.31"/>
    <n v="3063.29"/>
    <n v="65082.83"/>
    <n v="52370.05"/>
    <n v="11823.61"/>
    <n v="889.17"/>
    <x v="0"/>
    <x v="1"/>
    <x v="42"/>
    <n v="785092.30160000001"/>
  </r>
  <r>
    <n v="2"/>
    <x v="54"/>
    <x v="41"/>
    <n v="655428.34"/>
    <n v="134467.78"/>
    <n v="447891.73"/>
    <n v="2861.59"/>
    <n v="70207.240000000005"/>
    <n v="58673.9"/>
    <n v="10578.62"/>
    <n v="954.72"/>
    <x v="0"/>
    <x v="1"/>
    <x v="42"/>
    <n v="845502.55859999999"/>
  </r>
  <r>
    <n v="3"/>
    <x v="55"/>
    <x v="60"/>
    <n v="542857.36"/>
    <n v="159831.4"/>
    <n v="310592.77"/>
    <n v="2249.75"/>
    <n v="70183.44"/>
    <n v="67734.87"/>
    <n v="1143.8499999999999"/>
    <n v="1304.72"/>
    <x v="0"/>
    <x v="1"/>
    <x v="42"/>
    <n v="825143.18720000004"/>
  </r>
  <r>
    <n v="4"/>
    <x v="56"/>
    <x v="141"/>
    <n v="488378.1"/>
    <n v="118187.03"/>
    <n v="297882.68"/>
    <n v="2393.35"/>
    <n v="69915.039999999994"/>
    <n v="67676.02"/>
    <n v="1584.02"/>
    <n v="655"/>
    <x v="0"/>
    <x v="1"/>
    <x v="42"/>
    <n v="854661.67499999993"/>
  </r>
  <r>
    <n v="5"/>
    <x v="57"/>
    <x v="135"/>
    <n v="510752.32"/>
    <n v="120582.11"/>
    <n v="308963.90999999997"/>
    <n v="2239.2800000000002"/>
    <n v="78967.02"/>
    <n v="74502.41"/>
    <n v="1192.67"/>
    <n v="3271.94"/>
    <x v="0"/>
    <x v="1"/>
    <x v="42"/>
    <n v="965321.8848"/>
  </r>
  <r>
    <n v="6"/>
    <x v="58"/>
    <x v="142"/>
    <n v="506543.8"/>
    <n v="118820.99"/>
    <n v="308678.33"/>
    <n v="3208.3"/>
    <n v="75836.179999999993"/>
    <n v="74569.34"/>
    <n v="976.56"/>
    <n v="290.27999999999997"/>
    <x v="0"/>
    <x v="1"/>
    <x v="42"/>
    <n v="982694.97199999995"/>
  </r>
  <r>
    <n v="7"/>
    <x v="59"/>
    <x v="123"/>
    <n v="492504.81"/>
    <n v="109080.72"/>
    <n v="304926.27"/>
    <n v="3840.19"/>
    <n v="74657.63"/>
    <n v="74025.259999999995"/>
    <n v="103.2"/>
    <n v="529.16999999999996"/>
    <x v="0"/>
    <x v="1"/>
    <x v="42"/>
    <n v="1019484.9566999999"/>
  </r>
  <r>
    <n v="8"/>
    <x v="60"/>
    <x v="143"/>
    <n v="477937.8"/>
    <n v="130025.36"/>
    <n v="285048.2"/>
    <n v="3399.09"/>
    <n v="59465.15"/>
    <n v="57223.44"/>
    <n v="269.20999999999998"/>
    <n v="1972.5"/>
    <x v="0"/>
    <x v="1"/>
    <x v="42"/>
    <n v="1051463.1600000001"/>
  </r>
  <r>
    <n v="9"/>
    <x v="61"/>
    <x v="144"/>
    <n v="411873.66"/>
    <n v="133676.76999999999"/>
    <n v="178795.94"/>
    <n v="4817.03"/>
    <n v="94583.92"/>
    <n v="89533.1"/>
    <n v="2966.65"/>
    <n v="2084.17"/>
    <x v="0"/>
    <x v="1"/>
    <x v="42"/>
    <n v="770203.74419999996"/>
  </r>
  <r>
    <n v="10"/>
    <x v="62"/>
    <x v="133"/>
    <n v="590535.06000000006"/>
    <n v="141221.01"/>
    <n v="362859.22"/>
    <n v="7787.57"/>
    <n v="78667.259999999995"/>
    <n v="74349.149999999994"/>
    <n v="3259.5"/>
    <n v="1058.6099999999999"/>
    <x v="0"/>
    <x v="1"/>
    <x v="42"/>
    <n v="1175164.7694000001"/>
  </r>
  <r>
    <n v="11"/>
    <x v="63"/>
    <x v="122"/>
    <n v="673082.26"/>
    <n v="163264.54"/>
    <n v="409307.88"/>
    <n v="9771.7199999999993"/>
    <n v="90738.12"/>
    <n v="89663.48"/>
    <n v="1055.05"/>
    <n v="19.59"/>
    <x v="0"/>
    <x v="1"/>
    <x v="42"/>
    <n v="1225009.7132000001"/>
  </r>
  <r>
    <n v="12"/>
    <x v="64"/>
    <x v="60"/>
    <n v="731993.57"/>
    <n v="196085.62"/>
    <n v="421421.2"/>
    <n v="10626.67"/>
    <n v="103860.08"/>
    <n v="101544.87"/>
    <n v="1167.1500000000001"/>
    <n v="1148.06"/>
    <x v="0"/>
    <x v="1"/>
    <x v="42"/>
    <n v="1112630.2264"/>
  </r>
  <r>
    <n v="13"/>
    <x v="65"/>
    <x v="21"/>
    <n v="860546.65"/>
    <n v="210602.19"/>
    <n v="549378.28"/>
    <n v="7878.79"/>
    <n v="92687.39"/>
    <n v="89785.42"/>
    <n v="1571.69"/>
    <n v="1330.28"/>
    <x v="0"/>
    <x v="1"/>
    <x v="42"/>
    <n v="1230581.7094999999"/>
  </r>
  <r>
    <n v="14"/>
    <x v="66"/>
    <x v="55"/>
    <n v="813575.88"/>
    <n v="173635.07"/>
    <n v="549722.43999999994"/>
    <n v="9254.4599999999991"/>
    <n v="80963.91"/>
    <n v="75829.929999999993"/>
    <n v="3098.42"/>
    <n v="2035.56"/>
    <x v="0"/>
    <x v="1"/>
    <x v="42"/>
    <n v="1220363.82"/>
  </r>
  <r>
    <n v="15"/>
    <x v="67"/>
    <x v="21"/>
    <n v="862732.45"/>
    <n v="222298.01"/>
    <n v="533967.64"/>
    <n v="11292.83"/>
    <n v="95173.97"/>
    <n v="94338.95"/>
    <n v="691.96"/>
    <n v="143.06"/>
    <x v="0"/>
    <x v="1"/>
    <x v="42"/>
    <n v="1233707.4034999998"/>
  </r>
  <r>
    <n v="16"/>
    <x v="68"/>
    <x v="56"/>
    <n v="850104.12"/>
    <n v="203090.38"/>
    <n v="552428.86"/>
    <n v="10836.96"/>
    <n v="83747.92"/>
    <n v="82334.2"/>
    <n v="962.33"/>
    <n v="451.39"/>
    <x v="0"/>
    <x v="1"/>
    <x v="42"/>
    <n v="1249653.0563999999"/>
  </r>
  <r>
    <n v="17"/>
    <x v="69"/>
    <x v="53"/>
    <n v="812410.86"/>
    <n v="258578.88"/>
    <n v="469333.14"/>
    <n v="13522.19"/>
    <n v="70976.649999999994"/>
    <n v="68675.23"/>
    <n v="990.31"/>
    <n v="1311.11"/>
    <x v="0"/>
    <x v="1"/>
    <x v="42"/>
    <n v="1121126.9867999998"/>
  </r>
  <r>
    <n v="18"/>
    <x v="70"/>
    <x v="4"/>
    <n v="825338.15"/>
    <n v="311234.33"/>
    <n v="415962.15"/>
    <n v="24855.18"/>
    <n v="73286.490000000005"/>
    <n v="70853.19"/>
    <n v="856.91"/>
    <n v="1576.39"/>
    <x v="0"/>
    <x v="1"/>
    <x v="42"/>
    <n v="1056432.8319999999"/>
  </r>
  <r>
    <n v="19"/>
    <x v="71"/>
    <x v="39"/>
    <n v="1114834.28"/>
    <n v="266260.92"/>
    <n v="757100.85"/>
    <n v="31009.27"/>
    <n v="60463.24"/>
    <n v="58400.39"/>
    <n v="900.35"/>
    <n v="1162.5"/>
    <x v="0"/>
    <x v="1"/>
    <x v="42"/>
    <n v="1148279.3084"/>
  </r>
  <r>
    <n v="20"/>
    <x v="72"/>
    <x v="54"/>
    <n v="753570.45"/>
    <n v="189861.8"/>
    <n v="463372.96"/>
    <n v="28987.5"/>
    <n v="71348.19"/>
    <n v="70181.66"/>
    <n v="869.31"/>
    <n v="297.22000000000003"/>
    <x v="0"/>
    <x v="1"/>
    <x v="42"/>
    <n v="1122819.9704999998"/>
  </r>
  <r>
    <n v="21"/>
    <x v="73"/>
    <x v="60"/>
    <n v="814505.22"/>
    <n v="185496.95999999999"/>
    <n v="513372.1"/>
    <n v="42846.42"/>
    <n v="72789.740000000005"/>
    <n v="71153.86"/>
    <n v="948.38"/>
    <n v="687.5"/>
    <x v="0"/>
    <x v="1"/>
    <x v="42"/>
    <n v="1238047.9343999999"/>
  </r>
  <r>
    <n v="22"/>
    <x v="74"/>
    <x v="50"/>
    <n v="817357.28"/>
    <n v="158290.85999999999"/>
    <n v="527450.53"/>
    <n v="56349.57"/>
    <n v="75266.320000000007"/>
    <n v="72853.77"/>
    <n v="1013.94"/>
    <n v="1398.61"/>
    <x v="0"/>
    <x v="1"/>
    <x v="42"/>
    <n v="1258730.2112"/>
  </r>
  <r>
    <n v="23"/>
    <x v="75"/>
    <x v="88"/>
    <n v="804071.94"/>
    <n v="200748.22"/>
    <n v="481290.68"/>
    <n v="43042.94"/>
    <n v="78990.100000000006"/>
    <n v="77461.440000000002"/>
    <n v="106.44"/>
    <n v="1422.22"/>
    <x v="0"/>
    <x v="1"/>
    <x v="42"/>
    <n v="1173945.0323999999"/>
  </r>
  <r>
    <n v="24"/>
    <x v="76"/>
    <x v="47"/>
    <n v="842731.76"/>
    <n v="249271.4"/>
    <n v="458731.12"/>
    <n v="43916.46"/>
    <n v="90812.78"/>
    <n v="88916.37"/>
    <n v="689.47"/>
    <n v="1206.94"/>
    <x v="0"/>
    <x v="1"/>
    <x v="42"/>
    <n v="1179824.4639999999"/>
  </r>
  <r>
    <n v="25"/>
    <x v="77"/>
    <x v="58"/>
    <n v="891917.15"/>
    <n v="202576.49"/>
    <n v="546096.5"/>
    <n v="54358.080000000002"/>
    <n v="88886.080000000002"/>
    <n v="86921.08"/>
    <n v="945.56"/>
    <n v="1019.44"/>
    <x v="0"/>
    <x v="1"/>
    <x v="42"/>
    <n v="1257603.1814999999"/>
  </r>
  <r>
    <n v="26"/>
    <x v="78"/>
    <x v="55"/>
    <n v="749554.87"/>
    <n v="194824.52"/>
    <n v="411086.22"/>
    <n v="55056"/>
    <n v="88588.13"/>
    <n v="86438.13"/>
    <n v="1044.44"/>
    <n v="1105.56"/>
    <x v="0"/>
    <x v="1"/>
    <x v="42"/>
    <n v="1124332.3049999999"/>
  </r>
  <r>
    <n v="27"/>
    <x v="79"/>
    <x v="59"/>
    <n v="800921.02"/>
    <n v="210315.55"/>
    <n v="459979.37"/>
    <n v="43427.34"/>
    <n v="87198.76"/>
    <n v="85053.17"/>
    <n v="1080.31"/>
    <n v="1065.28"/>
    <x v="0"/>
    <x v="1"/>
    <x v="42"/>
    <n v="1153326.2688"/>
  </r>
  <r>
    <n v="28"/>
    <x v="80"/>
    <x v="14"/>
    <n v="770382.05"/>
    <n v="228294.75"/>
    <n v="418903.64"/>
    <n v="48922.15"/>
    <n v="74261.509999999995"/>
    <n v="72937.16"/>
    <n v="1021.83"/>
    <n v="302.52"/>
    <x v="0"/>
    <x v="1"/>
    <x v="42"/>
    <n v="1117053.9725000001"/>
  </r>
  <r>
    <n v="29"/>
    <x v="81"/>
    <x v="1"/>
    <n v="899154.46"/>
    <n v="278152.57"/>
    <n v="481323.79"/>
    <n v="53447.03"/>
    <n v="86231.07"/>
    <n v="85119.34"/>
    <n v="697.78"/>
    <n v="413.95"/>
    <x v="0"/>
    <x v="1"/>
    <x v="42"/>
    <n v="1213858.5209999999"/>
  </r>
  <r>
    <n v="30"/>
    <x v="82"/>
    <x v="13"/>
    <n v="891069.03"/>
    <n v="304281.46999999997"/>
    <n v="462079.65"/>
    <n v="52673.73"/>
    <n v="72034.179999999993"/>
    <n v="70154.87"/>
    <n v="676.56"/>
    <n v="1202.75"/>
    <x v="0"/>
    <x v="1"/>
    <x v="42"/>
    <n v="1194032.5002000001"/>
  </r>
  <r>
    <n v="31"/>
    <x v="83"/>
    <x v="11"/>
    <n v="817923.28"/>
    <n v="247488.87"/>
    <n v="416811.55"/>
    <n v="70753.98"/>
    <n v="82868.88"/>
    <n v="80974.559999999998"/>
    <n v="945.43"/>
    <n v="948.89"/>
    <x v="0"/>
    <x v="1"/>
    <x v="42"/>
    <n v="1071479.4968000001"/>
  </r>
  <r>
    <n v="32"/>
    <x v="84"/>
    <x v="16"/>
    <n v="772064.79"/>
    <n v="201205.64"/>
    <n v="438490.13"/>
    <n v="61090.32"/>
    <n v="71278.7"/>
    <n v="69780.990000000005"/>
    <n v="1042.1500000000001"/>
    <n v="455.56"/>
    <x v="0"/>
    <x v="1"/>
    <x v="42"/>
    <n v="1057728.7623000001"/>
  </r>
  <r>
    <n v="33"/>
    <x v="85"/>
    <x v="26"/>
    <n v="961334.65"/>
    <n v="259594.33"/>
    <n v="569011.84"/>
    <n v="49424.67"/>
    <n v="83303.81"/>
    <n v="80879.28"/>
    <n v="885.92"/>
    <n v="1538.61"/>
    <x v="0"/>
    <x v="1"/>
    <x v="42"/>
    <n v="1019014.7290000001"/>
  </r>
  <r>
    <n v="34"/>
    <x v="86"/>
    <x v="6"/>
    <n v="1001227.21"/>
    <n v="355140.93"/>
    <n v="534187.25"/>
    <n v="39101.1"/>
    <n v="72797.929999999993"/>
    <n v="71485.429999999993"/>
    <n v="898.61"/>
    <n v="413.89"/>
    <x v="0"/>
    <x v="1"/>
    <x v="42"/>
    <n v="991214.9378999999"/>
  </r>
  <r>
    <n v="35"/>
    <x v="87"/>
    <x v="30"/>
    <n v="1017425.89"/>
    <n v="313239.31"/>
    <n v="570669.6"/>
    <n v="55668.13"/>
    <n v="77848.850000000006"/>
    <n v="76195.48"/>
    <n v="883.93"/>
    <n v="769.44"/>
    <x v="0"/>
    <x v="1"/>
    <x v="42"/>
    <n v="1017425.89"/>
  </r>
  <r>
    <n v="36"/>
    <x v="88"/>
    <x v="46"/>
    <n v="786422.89"/>
    <n v="209130.77"/>
    <n v="415099.08"/>
    <n v="76966.69"/>
    <n v="85226.35"/>
    <n v="83707.210000000006"/>
    <n v="901.08"/>
    <n v="618.05999999999995"/>
    <x v="0"/>
    <x v="1"/>
    <x v="42"/>
    <n v="1093127.8170999999"/>
  </r>
  <r>
    <n v="37"/>
    <x v="89"/>
    <x v="53"/>
    <n v="765652.36"/>
    <n v="216993.87"/>
    <n v="399403.75"/>
    <n v="61241.91"/>
    <n v="88012.83"/>
    <n v="85683.08"/>
    <n v="894.49"/>
    <n v="1435.26"/>
    <x v="0"/>
    <x v="1"/>
    <x v="42"/>
    <n v="1056600.2567999999"/>
  </r>
  <r>
    <n v="38"/>
    <x v="90"/>
    <x v="10"/>
    <n v="849739.84"/>
    <n v="166177.24"/>
    <n v="546227.92000000004"/>
    <n v="54166.57"/>
    <n v="83168.11"/>
    <n v="82300.09"/>
    <n v="842.81"/>
    <n v="25.21"/>
    <x v="0"/>
    <x v="1"/>
    <x v="42"/>
    <n v="951708.62080000003"/>
  </r>
  <r>
    <n v="39"/>
    <x v="91"/>
    <x v="56"/>
    <n v="716020.43"/>
    <n v="167887.53"/>
    <n v="409135.78"/>
    <n v="46243.39"/>
    <n v="92753.73"/>
    <n v="91907.38"/>
    <n v="830.59"/>
    <n v="15.76"/>
    <x v="0"/>
    <x v="1"/>
    <x v="42"/>
    <n v="1052550.0321"/>
  </r>
  <r>
    <n v="40"/>
    <x v="92"/>
    <x v="47"/>
    <n v="739577.85"/>
    <n v="193704.13"/>
    <n v="416863.96"/>
    <n v="46189.84"/>
    <n v="82819.92"/>
    <n v="81984.179999999993"/>
    <n v="820"/>
    <n v="15.74"/>
    <x v="0"/>
    <x v="1"/>
    <x v="42"/>
    <n v="1035408.9899999999"/>
  </r>
  <r>
    <n v="41"/>
    <x v="93"/>
    <x v="58"/>
    <n v="714002.3"/>
    <n v="192002.8"/>
    <n v="383557.6"/>
    <n v="52459.24"/>
    <n v="85982.66"/>
    <n v="85202.82"/>
    <n v="726.43"/>
    <n v="53.41"/>
    <x v="0"/>
    <x v="1"/>
    <x v="42"/>
    <n v="1006743.243"/>
  </r>
  <r>
    <n v="42"/>
    <x v="94"/>
    <x v="41"/>
    <n v="817240.38"/>
    <n v="217965.57"/>
    <n v="441193.39"/>
    <n v="62391.95"/>
    <n v="95689.47"/>
    <n v="94788.57"/>
    <n v="797.45"/>
    <n v="103.45"/>
    <x v="0"/>
    <x v="1"/>
    <x v="42"/>
    <n v="1054240.0902"/>
  </r>
  <r>
    <n v="43"/>
    <x v="95"/>
    <x v="41"/>
    <n v="824092.61"/>
    <n v="238542.45"/>
    <n v="445285.06"/>
    <n v="39537.9"/>
    <n v="100727.2"/>
    <n v="99966"/>
    <n v="745.56"/>
    <n v="15.64"/>
    <x v="0"/>
    <x v="1"/>
    <x v="42"/>
    <n v="1063079.4669000001"/>
  </r>
  <r>
    <n v="44"/>
    <x v="96"/>
    <x v="34"/>
    <n v="799826.02"/>
    <n v="178438.97"/>
    <n v="509199.72"/>
    <n v="41240.25"/>
    <n v="70947.08"/>
    <n v="70255.210000000006"/>
    <n v="663.8"/>
    <n v="28.07"/>
    <x v="0"/>
    <x v="1"/>
    <x v="42"/>
    <n v="919799.92299999995"/>
  </r>
  <r>
    <n v="45"/>
    <x v="97"/>
    <x v="13"/>
    <n v="696959.32"/>
    <n v="200199.01"/>
    <n v="357790.26"/>
    <n v="39859.46"/>
    <n v="99110.59"/>
    <n v="98394.37"/>
    <n v="688.22"/>
    <n v="28"/>
    <x v="0"/>
    <x v="1"/>
    <x v="42"/>
    <n v="933925.48879999993"/>
  </r>
  <r>
    <n v="46"/>
    <x v="98"/>
    <x v="71"/>
    <n v="1355047.15"/>
    <n v="333064.46000000002"/>
    <n v="858526.37"/>
    <n v="72545.789999999994"/>
    <n v="90910.53"/>
    <n v="90251.06"/>
    <n v="619.09"/>
    <n v="40.380000000000003"/>
    <x v="0"/>
    <x v="1"/>
    <x v="42"/>
    <n v="1205991.9634999998"/>
  </r>
  <r>
    <n v="47"/>
    <x v="99"/>
    <x v="17"/>
    <n v="805039.06"/>
    <n v="236160.56"/>
    <n v="431120.43"/>
    <n v="57834.69"/>
    <n v="79923.38"/>
    <n v="79401.440000000002"/>
    <n v="382.4"/>
    <n v="139.54"/>
    <x v="0"/>
    <x v="1"/>
    <x v="42"/>
    <n v="1022399.6062"/>
  </r>
  <r>
    <n v="48"/>
    <x v="100"/>
    <x v="15"/>
    <n v="844417.47"/>
    <n v="115036.6"/>
    <n v="621996.44999999995"/>
    <n v="41235.01"/>
    <n v="66149.41"/>
    <n v="65970.600000000006"/>
    <n v="166.4"/>
    <n v="12.41"/>
    <x v="0"/>
    <x v="1"/>
    <x v="42"/>
    <n v="886638.34349999996"/>
  </r>
  <r>
    <n v="49"/>
    <x v="101"/>
    <x v="28"/>
    <n v="732860.83"/>
    <n v="141712.95999999999"/>
    <n v="474840.29"/>
    <n v="36599.56"/>
    <n v="79708.02"/>
    <n v="79192.95"/>
    <n v="508.86"/>
    <n v="6.21"/>
    <x v="0"/>
    <x v="1"/>
    <x v="42"/>
    <n v="908747.4291999999"/>
  </r>
  <r>
    <n v="50"/>
    <x v="102"/>
    <x v="69"/>
    <n v="765839.95"/>
    <n v="144506.94"/>
    <n v="487614.57"/>
    <n v="41093.96"/>
    <n v="92624.48"/>
    <n v="92023.17"/>
    <n v="601.30999999999995"/>
    <n v="0"/>
    <x v="0"/>
    <x v="1"/>
    <x v="42"/>
    <n v="926666.33949999989"/>
  </r>
  <r>
    <n v="51"/>
    <x v="103"/>
    <x v="2"/>
    <n v="918798.74"/>
    <n v="204501.46"/>
    <n v="593429.62"/>
    <n v="32339.95"/>
    <n v="88527.71"/>
    <n v="88155.48"/>
    <n v="372.23"/>
    <n v="0"/>
    <x v="0"/>
    <x v="1"/>
    <x v="42"/>
    <n v="854482.82819999999"/>
  </r>
  <r>
    <n v="0"/>
    <x v="52"/>
    <x v="27"/>
    <n v="475143.56"/>
    <n v="64749.599999999999"/>
    <n v="143841.64000000001"/>
    <n v="205.26"/>
    <n v="266347.06"/>
    <n v="265938.42"/>
    <n v="156.02000000000001"/>
    <n v="252.62"/>
    <x v="0"/>
    <x v="1"/>
    <x v="43"/>
    <n v="555917.96519999998"/>
  </r>
  <r>
    <n v="1"/>
    <x v="53"/>
    <x v="31"/>
    <n v="459322.74"/>
    <n v="67730.61"/>
    <n v="132123.37"/>
    <n v="254.31"/>
    <n v="259214.45"/>
    <n v="258720.25"/>
    <n v="215.6"/>
    <n v="278.60000000000002"/>
    <x v="0"/>
    <x v="1"/>
    <x v="43"/>
    <n v="500661.78660000005"/>
  </r>
  <r>
    <n v="2"/>
    <x v="54"/>
    <x v="66"/>
    <n v="809403.75"/>
    <n v="69913.649999999994"/>
    <n v="207213.83"/>
    <n v="401.33"/>
    <n v="531874.93999999994"/>
    <n v="529839.56000000006"/>
    <n v="416.21"/>
    <n v="1619.17"/>
    <x v="0"/>
    <x v="1"/>
    <x v="43"/>
    <n v="712275.3"/>
  </r>
  <r>
    <n v="3"/>
    <x v="55"/>
    <x v="19"/>
    <n v="531803.4"/>
    <n v="75095.009999999995"/>
    <n v="131322.74"/>
    <n v="196.84"/>
    <n v="325188.81"/>
    <n v="324725.56"/>
    <n v="191.83"/>
    <n v="271.42"/>
    <x v="0"/>
    <x v="1"/>
    <x v="43"/>
    <n v="654118.18200000003"/>
  </r>
  <r>
    <n v="4"/>
    <x v="56"/>
    <x v="14"/>
    <n v="383268.86"/>
    <n v="44831.05"/>
    <n v="120317.61"/>
    <n v="388.68"/>
    <n v="217731.52"/>
    <n v="217343.07"/>
    <n v="182.8"/>
    <n v="205.65"/>
    <x v="0"/>
    <x v="1"/>
    <x v="43"/>
    <n v="555739.84699999995"/>
  </r>
  <r>
    <n v="5"/>
    <x v="57"/>
    <x v="58"/>
    <n v="447760.4"/>
    <n v="56982.28"/>
    <n v="128919.02"/>
    <n v="270.62"/>
    <n v="261588.48000000001"/>
    <n v="260780.1"/>
    <n v="648.16"/>
    <n v="160.22"/>
    <x v="0"/>
    <x v="1"/>
    <x v="43"/>
    <n v="631342.16399999999"/>
  </r>
  <r>
    <n v="6"/>
    <x v="58"/>
    <x v="21"/>
    <n v="472868.46"/>
    <n v="61375.16"/>
    <n v="152069.42000000001"/>
    <n v="317.93"/>
    <n v="259105.95"/>
    <n v="257996.24"/>
    <n v="284.07"/>
    <n v="825.64"/>
    <x v="0"/>
    <x v="1"/>
    <x v="43"/>
    <n v="676201.89780000004"/>
  </r>
  <r>
    <n v="7"/>
    <x v="59"/>
    <x v="21"/>
    <n v="446970.37"/>
    <n v="58648.4"/>
    <n v="130208.79"/>
    <n v="528.77"/>
    <n v="257584.41"/>
    <n v="256977.65"/>
    <n v="241.61"/>
    <n v="365.15"/>
    <x v="0"/>
    <x v="1"/>
    <x v="43"/>
    <n v="639167.62910000002"/>
  </r>
  <r>
    <n v="8"/>
    <x v="60"/>
    <x v="57"/>
    <n v="368056.21"/>
    <n v="52130.99"/>
    <n v="108922.37"/>
    <n v="1018.01"/>
    <n v="205984.84"/>
    <n v="205195.57"/>
    <n v="334.46"/>
    <n v="454.81"/>
    <x v="0"/>
    <x v="1"/>
    <x v="43"/>
    <n v="522639.81819999998"/>
  </r>
  <r>
    <n v="9"/>
    <x v="61"/>
    <x v="10"/>
    <n v="619599.06000000006"/>
    <n v="69252.3"/>
    <n v="212504.79"/>
    <n v="483.3"/>
    <n v="337358.67"/>
    <n v="335967.69"/>
    <n v="319.79000000000002"/>
    <n v="1071.19"/>
    <x v="0"/>
    <x v="1"/>
    <x v="43"/>
    <n v="693950.94720000017"/>
  </r>
  <r>
    <n v="10"/>
    <x v="62"/>
    <x v="22"/>
    <n v="618367.26"/>
    <n v="94032.78"/>
    <n v="146878.16"/>
    <n v="452.03"/>
    <n v="377004.29"/>
    <n v="369370.77"/>
    <n v="7512.55"/>
    <n v="120.97"/>
    <x v="0"/>
    <x v="1"/>
    <x v="43"/>
    <n v="742040.71199999994"/>
  </r>
  <r>
    <n v="11"/>
    <x v="63"/>
    <x v="19"/>
    <n v="556874.5"/>
    <n v="74612.149999999994"/>
    <n v="138352.51"/>
    <n v="2177.0500000000002"/>
    <n v="341732.79"/>
    <n v="309380.23"/>
    <n v="31923.27"/>
    <n v="429.29"/>
    <x v="0"/>
    <x v="1"/>
    <x v="43"/>
    <n v="684955.63500000001"/>
  </r>
  <r>
    <n v="12"/>
    <x v="64"/>
    <x v="71"/>
    <n v="917139.67"/>
    <n v="73071.87"/>
    <n v="190566.13"/>
    <n v="3182.66"/>
    <n v="650319.01"/>
    <n v="361894.56"/>
    <n v="287932.44"/>
    <n v="492.01"/>
    <x v="0"/>
    <x v="1"/>
    <x v="43"/>
    <n v="816254.30630000005"/>
  </r>
  <r>
    <n v="13"/>
    <x v="65"/>
    <x v="39"/>
    <n v="655426.44999999995"/>
    <n v="101292.91"/>
    <n v="130310.43"/>
    <n v="3243.02"/>
    <n v="420580.09"/>
    <n v="304494.27"/>
    <n v="115510.78"/>
    <n v="575.04"/>
    <x v="0"/>
    <x v="1"/>
    <x v="43"/>
    <n v="675089.24349999998"/>
  </r>
  <r>
    <n v="14"/>
    <x v="66"/>
    <x v="39"/>
    <n v="586212.18999999994"/>
    <n v="121884.72"/>
    <n v="150306.51999999999"/>
    <n v="2273.4499999999998"/>
    <n v="311747.5"/>
    <n v="264786.31"/>
    <n v="46367.39"/>
    <n v="593.79999999999995"/>
    <x v="0"/>
    <x v="1"/>
    <x v="43"/>
    <n v="603798.55569999991"/>
  </r>
  <r>
    <n v="15"/>
    <x v="67"/>
    <x v="30"/>
    <n v="644049.31000000006"/>
    <n v="154068.23000000001"/>
    <n v="167761.1"/>
    <n v="2713.1"/>
    <n v="319506.88"/>
    <n v="319298.96000000002"/>
    <n v="135.13999999999999"/>
    <n v="72.78"/>
    <x v="0"/>
    <x v="1"/>
    <x v="43"/>
    <n v="644049.31000000006"/>
  </r>
  <r>
    <n v="16"/>
    <x v="68"/>
    <x v="24"/>
    <n v="563852.38"/>
    <n v="132309"/>
    <n v="141811.18"/>
    <n v="2493.0100000000002"/>
    <n v="287239.19"/>
    <n v="286871.24"/>
    <n v="129.11000000000001"/>
    <n v="238.84"/>
    <x v="0"/>
    <x v="1"/>
    <x v="43"/>
    <n v="637153.18939999992"/>
  </r>
  <r>
    <n v="17"/>
    <x v="69"/>
    <x v="3"/>
    <n v="592604.21"/>
    <n v="114777.38"/>
    <n v="174074.05"/>
    <n v="2493.89"/>
    <n v="301258.89"/>
    <n v="300809.11"/>
    <n v="141.03"/>
    <n v="308.75"/>
    <x v="0"/>
    <x v="1"/>
    <x v="43"/>
    <n v="640012.54680000001"/>
  </r>
  <r>
    <n v="18"/>
    <x v="70"/>
    <x v="12"/>
    <n v="605652.81999999995"/>
    <n v="111362.57"/>
    <n v="140739.28"/>
    <n v="2503.09"/>
    <n v="351047.88"/>
    <n v="350689.25"/>
    <n v="135.1"/>
    <n v="223.53"/>
    <x v="0"/>
    <x v="1"/>
    <x v="43"/>
    <n v="672274.63020000001"/>
  </r>
  <r>
    <n v="19"/>
    <x v="71"/>
    <x v="36"/>
    <n v="591638.12"/>
    <n v="103908.49"/>
    <n v="158811.63"/>
    <n v="2368.4"/>
    <n v="326549.59999999998"/>
    <n v="326095.86"/>
    <n v="88.97"/>
    <n v="364.77"/>
    <x v="0"/>
    <x v="1"/>
    <x v="43"/>
    <n v="674467.45679999993"/>
  </r>
  <r>
    <n v="20"/>
    <x v="72"/>
    <x v="12"/>
    <n v="619209.25"/>
    <n v="101060.89"/>
    <n v="192576.48"/>
    <n v="2583.85"/>
    <n v="322988.03000000003"/>
    <n v="322390.13"/>
    <n v="143.28"/>
    <n v="454.62"/>
    <x v="0"/>
    <x v="1"/>
    <x v="43"/>
    <n v="687322.26750000007"/>
  </r>
  <r>
    <n v="21"/>
    <x v="73"/>
    <x v="10"/>
    <n v="595856.48"/>
    <n v="93422.28"/>
    <n v="157723.10999999999"/>
    <n v="2598.83"/>
    <n v="342112.26"/>
    <n v="341834.97"/>
    <n v="241.87"/>
    <n v="35.42"/>
    <x v="0"/>
    <x v="1"/>
    <x v="43"/>
    <n v="667359.25760000001"/>
  </r>
  <r>
    <n v="22"/>
    <x v="74"/>
    <x v="37"/>
    <n v="581023.47"/>
    <n v="85459.65"/>
    <n v="163758.14000000001"/>
    <n v="1555.09"/>
    <n v="330250.59000000003"/>
    <n v="329976.05"/>
    <n v="114.66"/>
    <n v="159.88"/>
    <x v="0"/>
    <x v="1"/>
    <x v="43"/>
    <n v="639125.81700000004"/>
  </r>
  <r>
    <n v="23"/>
    <x v="75"/>
    <x v="39"/>
    <n v="639853.23"/>
    <n v="94220.24"/>
    <n v="165714"/>
    <n v="1624.49"/>
    <n v="378294.5"/>
    <n v="378187.17"/>
    <n v="78.06"/>
    <n v="29.27"/>
    <x v="0"/>
    <x v="1"/>
    <x v="43"/>
    <n v="659048.82689999999"/>
  </r>
  <r>
    <n v="24"/>
    <x v="76"/>
    <x v="12"/>
    <n v="628610.41"/>
    <n v="103864.49"/>
    <n v="163811.75"/>
    <n v="6528.3"/>
    <n v="354405.87"/>
    <n v="354205.83"/>
    <n v="146.27000000000001"/>
    <n v="53.77"/>
    <x v="0"/>
    <x v="1"/>
    <x v="43"/>
    <n v="697757.55510000011"/>
  </r>
  <r>
    <n v="25"/>
    <x v="77"/>
    <x v="37"/>
    <n v="663580.48"/>
    <n v="101636.27"/>
    <n v="179739.71"/>
    <n v="10770.71"/>
    <n v="371433.79"/>
    <n v="371093.38"/>
    <n v="225.23"/>
    <n v="115.18"/>
    <x v="0"/>
    <x v="1"/>
    <x v="43"/>
    <n v="729938.52800000005"/>
  </r>
  <r>
    <n v="26"/>
    <x v="78"/>
    <x v="39"/>
    <n v="638550.37"/>
    <n v="91565.19"/>
    <n v="174576.32"/>
    <n v="12225.64"/>
    <n v="360183.22"/>
    <n v="359260.77"/>
    <n v="313.89999999999998"/>
    <n v="608.54999999999995"/>
    <x v="0"/>
    <x v="1"/>
    <x v="43"/>
    <n v="657706.8811"/>
  </r>
  <r>
    <n v="27"/>
    <x v="79"/>
    <x v="33"/>
    <n v="677710.31"/>
    <n v="101860.03"/>
    <n v="193696.31"/>
    <n v="11487.83"/>
    <n v="370666.14"/>
    <n v="369495.52"/>
    <n v="305.75"/>
    <n v="864.87"/>
    <x v="0"/>
    <x v="1"/>
    <x v="43"/>
    <n v="657379.00070000009"/>
  </r>
  <r>
    <n v="28"/>
    <x v="80"/>
    <x v="35"/>
    <n v="666340.59"/>
    <n v="108550.27"/>
    <n v="178700.42"/>
    <n v="12433.23"/>
    <n v="366656.67"/>
    <n v="365830.13"/>
    <n v="512.07000000000005"/>
    <n v="314.47000000000003"/>
    <x v="0"/>
    <x v="1"/>
    <x v="43"/>
    <n v="673003.99589999998"/>
  </r>
  <r>
    <n v="29"/>
    <x v="81"/>
    <x v="72"/>
    <n v="866343.38"/>
    <n v="97146.75"/>
    <n v="262684.03000000003"/>
    <n v="13268.56"/>
    <n v="493244.04"/>
    <n v="478959.58"/>
    <n v="13577.66"/>
    <n v="706.8"/>
    <x v="0"/>
    <x v="1"/>
    <x v="43"/>
    <n v="745055.30680000002"/>
  </r>
  <r>
    <n v="30"/>
    <x v="82"/>
    <x v="62"/>
    <n v="771235.53"/>
    <n v="92529.88"/>
    <n v="210394.57"/>
    <n v="10676.49"/>
    <n v="457634.59"/>
    <n v="443121.96"/>
    <n v="14344.74"/>
    <n v="167.89"/>
    <x v="0"/>
    <x v="1"/>
    <x v="43"/>
    <n v="670974.91110000003"/>
  </r>
  <r>
    <n v="31"/>
    <x v="83"/>
    <x v="62"/>
    <n v="726064.91"/>
    <n v="92633.9"/>
    <n v="212729.2"/>
    <n v="10453.620000000001"/>
    <n v="410248.19"/>
    <n v="324711.11"/>
    <n v="85148.99"/>
    <n v="388.09"/>
    <x v="0"/>
    <x v="1"/>
    <x v="43"/>
    <n v="631676.47169999999"/>
  </r>
  <r>
    <n v="32"/>
    <x v="84"/>
    <x v="65"/>
    <n v="844349.33"/>
    <n v="87749.32"/>
    <n v="218295.82"/>
    <n v="12759.69"/>
    <n v="525544.5"/>
    <n v="523711.87"/>
    <n v="1383.28"/>
    <n v="449.35"/>
    <x v="0"/>
    <x v="1"/>
    <x v="43"/>
    <n v="700809.94389999995"/>
  </r>
  <r>
    <n v="33"/>
    <x v="85"/>
    <x v="74"/>
    <n v="1007800.54"/>
    <n v="88762.21"/>
    <n v="334254.33"/>
    <n v="11093.78"/>
    <n v="573690.22"/>
    <n v="552847.39"/>
    <n v="19202.66"/>
    <n v="1640.17"/>
    <x v="0"/>
    <x v="1"/>
    <x v="43"/>
    <n v="826396.44279999996"/>
  </r>
  <r>
    <n v="34"/>
    <x v="86"/>
    <x v="74"/>
    <n v="858037.45"/>
    <n v="91136.13"/>
    <n v="271005.05"/>
    <n v="11463.75"/>
    <n v="484432.52"/>
    <n v="458041.08"/>
    <n v="25900.73"/>
    <n v="490.71"/>
    <x v="0"/>
    <x v="1"/>
    <x v="43"/>
    <n v="703590.70899999992"/>
  </r>
  <r>
    <n v="35"/>
    <x v="87"/>
    <x v="66"/>
    <n v="752138.28"/>
    <n v="86998.66"/>
    <n v="222808.84"/>
    <n v="12051.07"/>
    <n v="430279.71"/>
    <n v="429116.57"/>
    <n v="197.83"/>
    <n v="965.31"/>
    <x v="0"/>
    <x v="1"/>
    <x v="43"/>
    <n v="661881.68640000001"/>
  </r>
  <r>
    <n v="36"/>
    <x v="88"/>
    <x v="67"/>
    <n v="862450.87"/>
    <n v="76011.199999999997"/>
    <n v="252920.78"/>
    <n v="10371.620000000001"/>
    <n v="523147.27"/>
    <n v="511071.78"/>
    <n v="11419.5"/>
    <n v="655.99"/>
    <x v="0"/>
    <x v="1"/>
    <x v="43"/>
    <n v="724458.73080000002"/>
  </r>
  <r>
    <n v="37"/>
    <x v="89"/>
    <x v="2"/>
    <n v="728447.49"/>
    <n v="125383.51"/>
    <n v="228654.14"/>
    <n v="9317.7999999999993"/>
    <n v="365092.04"/>
    <n v="363375.18"/>
    <n v="150.02000000000001"/>
    <n v="1566.84"/>
    <x v="0"/>
    <x v="1"/>
    <x v="43"/>
    <n v="677456.16570000001"/>
  </r>
  <r>
    <n v="38"/>
    <x v="90"/>
    <x v="72"/>
    <n v="793187.83"/>
    <n v="111241.96"/>
    <n v="191068.36"/>
    <n v="9773.4500000000007"/>
    <n v="481104.06"/>
    <n v="480649.01"/>
    <n v="107.33"/>
    <n v="347.72"/>
    <x v="0"/>
    <x v="1"/>
    <x v="43"/>
    <n v="682141.53379999998"/>
  </r>
  <r>
    <n v="39"/>
    <x v="91"/>
    <x v="68"/>
    <n v="781581.62"/>
    <n v="91025.18"/>
    <n v="192539.97"/>
    <n v="10623.82"/>
    <n v="487392.65"/>
    <n v="486972.2"/>
    <n v="87.14"/>
    <n v="333.31"/>
    <x v="0"/>
    <x v="1"/>
    <x v="43"/>
    <n v="664344.37699999998"/>
  </r>
  <r>
    <n v="40"/>
    <x v="92"/>
    <x v="8"/>
    <n v="596110.62"/>
    <n v="76059.350000000006"/>
    <n v="193206.73"/>
    <n v="9181.8700000000008"/>
    <n v="317662.67"/>
    <n v="317318.40000000002"/>
    <n v="61.11"/>
    <n v="283.16000000000003"/>
    <x v="0"/>
    <x v="1"/>
    <x v="43"/>
    <n v="608032.83239999996"/>
  </r>
  <r>
    <n v="41"/>
    <x v="93"/>
    <x v="44"/>
    <n v="712808.08"/>
    <n v="71766.679999999993"/>
    <n v="189254.12"/>
    <n v="10517.64"/>
    <n v="441269.64"/>
    <n v="440777.16"/>
    <n v="139.46"/>
    <n v="353.02"/>
    <x v="0"/>
    <x v="1"/>
    <x v="43"/>
    <n v="670039.59519999987"/>
  </r>
  <r>
    <n v="42"/>
    <x v="94"/>
    <x v="66"/>
    <n v="782395.12"/>
    <n v="101164.1"/>
    <n v="203599.2"/>
    <n v="8332.9"/>
    <n v="469298.92"/>
    <n v="468419"/>
    <n v="515.92999999999995"/>
    <n v="363.99"/>
    <x v="0"/>
    <x v="1"/>
    <x v="43"/>
    <n v="688507.70559999999"/>
  </r>
  <r>
    <n v="43"/>
    <x v="95"/>
    <x v="45"/>
    <n v="737516.16"/>
    <n v="96852.95"/>
    <n v="180912.17"/>
    <n v="7587.39"/>
    <n v="452163.65"/>
    <n v="451747.01"/>
    <n v="116.59"/>
    <n v="300.05"/>
    <x v="0"/>
    <x v="1"/>
    <x v="43"/>
    <n v="671139.7056000001"/>
  </r>
  <r>
    <n v="44"/>
    <x v="96"/>
    <x v="72"/>
    <n v="755726.36"/>
    <n v="56523.09"/>
    <n v="215390.45"/>
    <n v="8476.06"/>
    <n v="475336.76"/>
    <n v="474543.29"/>
    <n v="391.17"/>
    <n v="402.3"/>
    <x v="0"/>
    <x v="1"/>
    <x v="43"/>
    <n v="649924.66960000002"/>
  </r>
  <r>
    <n v="45"/>
    <x v="97"/>
    <x v="7"/>
    <n v="593651.59"/>
    <n v="105339.16"/>
    <n v="152777.85"/>
    <n v="8215.67"/>
    <n v="327318.90999999997"/>
    <n v="326841"/>
    <n v="284.73"/>
    <n v="193.18"/>
    <x v="0"/>
    <x v="1"/>
    <x v="43"/>
    <n v="581778.55819999997"/>
  </r>
  <r>
    <n v="46"/>
    <x v="98"/>
    <x v="78"/>
    <n v="1040955.47"/>
    <n v="110675.58"/>
    <n v="347695.79"/>
    <n v="6322.02"/>
    <n v="576262.07999999996"/>
    <n v="573866.81000000006"/>
    <n v="1573.35"/>
    <n v="821.92"/>
    <x v="0"/>
    <x v="1"/>
    <x v="43"/>
    <n v="780716.60250000004"/>
  </r>
  <r>
    <n v="47"/>
    <x v="99"/>
    <x v="7"/>
    <n v="666670.44999999995"/>
    <n v="75852.78"/>
    <n v="190462.67"/>
    <n v="8910.2000000000007"/>
    <n v="391444.8"/>
    <n v="390708.62"/>
    <n v="174.35"/>
    <n v="561.83000000000004"/>
    <x v="0"/>
    <x v="1"/>
    <x v="43"/>
    <n v="653337.04099999997"/>
  </r>
  <r>
    <n v="48"/>
    <x v="100"/>
    <x v="64"/>
    <n v="726078.64"/>
    <n v="100315.41"/>
    <n v="253246.5"/>
    <n v="7343.76"/>
    <n v="365172.97"/>
    <n v="363400.35"/>
    <n v="1682.71"/>
    <n v="89.91"/>
    <x v="0"/>
    <x v="1"/>
    <x v="43"/>
    <n v="667992.34880000004"/>
  </r>
  <r>
    <n v="49"/>
    <x v="101"/>
    <x v="44"/>
    <n v="788935.31"/>
    <n v="155213.14000000001"/>
    <n v="203618.21"/>
    <n v="8794.85"/>
    <n v="421309.11"/>
    <n v="418854.59"/>
    <n v="2393.5300000000002"/>
    <n v="60.99"/>
    <x v="0"/>
    <x v="1"/>
    <x v="43"/>
    <n v="741599.19140000001"/>
  </r>
  <r>
    <n v="50"/>
    <x v="102"/>
    <x v="72"/>
    <n v="831911.78"/>
    <n v="177583.68"/>
    <n v="272041.11"/>
    <n v="7552.84"/>
    <n v="374734.15"/>
    <n v="374204.91"/>
    <n v="173.51"/>
    <n v="355.73"/>
    <x v="0"/>
    <x v="1"/>
    <x v="43"/>
    <n v="715444.13080000004"/>
  </r>
  <r>
    <n v="51"/>
    <x v="103"/>
    <x v="71"/>
    <n v="814295.85"/>
    <n v="179151.58"/>
    <n v="290450.07"/>
    <n v="16134.86"/>
    <n v="328559.34000000003"/>
    <n v="327227.90999999997"/>
    <n v="419.77"/>
    <n v="911.66"/>
    <x v="0"/>
    <x v="1"/>
    <x v="43"/>
    <n v="724723.30649999995"/>
  </r>
  <r>
    <n v="0"/>
    <x v="52"/>
    <x v="8"/>
    <n v="308342.51"/>
    <n v="121219.4"/>
    <n v="62511.839999999997"/>
    <n v="2501.7800000000002"/>
    <n v="122109.49"/>
    <n v="72546.570000000007"/>
    <n v="49562.92"/>
    <n v="0"/>
    <x v="0"/>
    <x v="1"/>
    <x v="44"/>
    <n v="314509.3602"/>
  </r>
  <r>
    <n v="1"/>
    <x v="53"/>
    <x v="9"/>
    <n v="269690.96000000002"/>
    <n v="103487.49"/>
    <n v="56975.33"/>
    <n v="2551.31"/>
    <n v="106676.83"/>
    <n v="62581.88"/>
    <n v="44094.95"/>
    <n v="0"/>
    <x v="0"/>
    <x v="1"/>
    <x v="44"/>
    <n v="288569.32720000006"/>
  </r>
  <r>
    <n v="2"/>
    <x v="54"/>
    <x v="22"/>
    <n v="243555.26"/>
    <n v="106629.29"/>
    <n v="42052.22"/>
    <n v="2563.9299999999998"/>
    <n v="92309.82"/>
    <n v="60969.760000000002"/>
    <n v="31340.06"/>
    <n v="0"/>
    <x v="0"/>
    <x v="1"/>
    <x v="44"/>
    <n v="292266.31199999998"/>
  </r>
  <r>
    <n v="3"/>
    <x v="55"/>
    <x v="31"/>
    <n v="304040.09999999998"/>
    <n v="122448.61"/>
    <n v="64899.79"/>
    <n v="3039.45"/>
    <n v="113652.25"/>
    <n v="56900.14"/>
    <n v="56728.78"/>
    <n v="23.33"/>
    <x v="0"/>
    <x v="1"/>
    <x v="44"/>
    <n v="331403.70899999997"/>
  </r>
  <r>
    <n v="4"/>
    <x v="56"/>
    <x v="0"/>
    <n v="229072.3"/>
    <n v="90090.62"/>
    <n v="40561.32"/>
    <n v="2813.23"/>
    <n v="95607.13"/>
    <n v="65375.360000000001"/>
    <n v="30153.439999999999"/>
    <n v="78.33"/>
    <x v="0"/>
    <x v="1"/>
    <x v="44"/>
    <n v="304666.15899999999"/>
  </r>
  <r>
    <n v="5"/>
    <x v="57"/>
    <x v="13"/>
    <n v="246915.39"/>
    <n v="105060.77"/>
    <n v="37789.019999999997"/>
    <n v="4949.78"/>
    <n v="99115.82"/>
    <n v="65248.27"/>
    <n v="33444.22"/>
    <n v="423.33"/>
    <x v="0"/>
    <x v="1"/>
    <x v="44"/>
    <n v="330866.62260000006"/>
  </r>
  <r>
    <n v="6"/>
    <x v="58"/>
    <x v="58"/>
    <n v="255288.43"/>
    <n v="127839.06"/>
    <n v="40770.910000000003"/>
    <n v="8259.59"/>
    <n v="78418.87"/>
    <n v="42376.82"/>
    <n v="35957.050000000003"/>
    <n v="85"/>
    <x v="0"/>
    <x v="1"/>
    <x v="44"/>
    <n v="359956.68629999994"/>
  </r>
  <r>
    <n v="7"/>
    <x v="59"/>
    <x v="55"/>
    <n v="222378.08"/>
    <n v="97077.73"/>
    <n v="42624.62"/>
    <n v="9363.75"/>
    <n v="73311.98"/>
    <n v="39593.75"/>
    <n v="33718.230000000003"/>
    <n v="0"/>
    <x v="0"/>
    <x v="1"/>
    <x v="44"/>
    <n v="333567.12"/>
  </r>
  <r>
    <n v="8"/>
    <x v="60"/>
    <x v="21"/>
    <n v="227993.9"/>
    <n v="99127.2"/>
    <n v="45338.87"/>
    <n v="9096.43"/>
    <n v="74431.399999999994"/>
    <n v="40257.910000000003"/>
    <n v="34173.49"/>
    <n v="0"/>
    <x v="0"/>
    <x v="1"/>
    <x v="44"/>
    <n v="326031.277"/>
  </r>
  <r>
    <n v="9"/>
    <x v="61"/>
    <x v="47"/>
    <n v="260446.46"/>
    <n v="128648.8"/>
    <n v="52740.63"/>
    <n v="6749.46"/>
    <n v="72307.570000000007"/>
    <n v="42484.87"/>
    <n v="29822.7"/>
    <n v="0"/>
    <x v="0"/>
    <x v="1"/>
    <x v="44"/>
    <n v="364625.04399999999"/>
  </r>
  <r>
    <n v="10"/>
    <x v="62"/>
    <x v="49"/>
    <n v="281240.11"/>
    <n v="117958.34"/>
    <n v="64027.95"/>
    <n v="6111.89"/>
    <n v="93141.93"/>
    <n v="49717.85"/>
    <n v="43424.08"/>
    <n v="0"/>
    <x v="0"/>
    <x v="1"/>
    <x v="44"/>
    <n v="365612.14299999998"/>
  </r>
  <r>
    <n v="11"/>
    <x v="63"/>
    <x v="18"/>
    <n v="262764.71000000002"/>
    <n v="109192.13"/>
    <n v="56453.75"/>
    <n v="4235.8999999999996"/>
    <n v="92882.93"/>
    <n v="57335.43"/>
    <n v="35547.5"/>
    <n v="0"/>
    <x v="0"/>
    <x v="1"/>
    <x v="44"/>
    <n v="346849.41720000003"/>
  </r>
  <r>
    <n v="12"/>
    <x v="64"/>
    <x v="49"/>
    <n v="301001.94"/>
    <n v="128824.7"/>
    <n v="66171.5"/>
    <n v="7203.61"/>
    <n v="98802.13"/>
    <n v="63691.6"/>
    <n v="34973.03"/>
    <n v="137.5"/>
    <x v="0"/>
    <x v="1"/>
    <x v="44"/>
    <n v="391302.522"/>
  </r>
  <r>
    <n v="13"/>
    <x v="65"/>
    <x v="42"/>
    <n v="327724.02"/>
    <n v="148997.66"/>
    <n v="68555.28"/>
    <n v="6099.85"/>
    <n v="104071.23"/>
    <n v="73929.02"/>
    <n v="30142.21"/>
    <n v="0"/>
    <x v="0"/>
    <x v="1"/>
    <x v="44"/>
    <n v="409655.02500000002"/>
  </r>
  <r>
    <n v="14"/>
    <x v="66"/>
    <x v="10"/>
    <n v="331549.03999999998"/>
    <n v="153616.97"/>
    <n v="62717.83"/>
    <n v="5940.65"/>
    <n v="109273.59"/>
    <n v="75354.149999999994"/>
    <n v="33919.440000000002"/>
    <n v="0"/>
    <x v="0"/>
    <x v="1"/>
    <x v="44"/>
    <n v="371334.92480000004"/>
  </r>
  <r>
    <n v="15"/>
    <x v="67"/>
    <x v="3"/>
    <n v="341887.56"/>
    <n v="156750.70000000001"/>
    <n v="59265.51"/>
    <n v="6695.14"/>
    <n v="119176.21"/>
    <n v="94007.45"/>
    <n v="25095.15"/>
    <n v="73.61"/>
    <x v="0"/>
    <x v="1"/>
    <x v="44"/>
    <n v="369238.56479999999"/>
  </r>
  <r>
    <n v="16"/>
    <x v="68"/>
    <x v="39"/>
    <n v="419927.05"/>
    <n v="228635.99"/>
    <n v="60398.43"/>
    <n v="8324.56"/>
    <n v="122568.07"/>
    <n v="89224.3"/>
    <n v="33338.769999999997"/>
    <n v="5"/>
    <x v="0"/>
    <x v="1"/>
    <x v="44"/>
    <n v="432524.8615"/>
  </r>
  <r>
    <n v="17"/>
    <x v="69"/>
    <x v="12"/>
    <n v="352297.98"/>
    <n v="197155.13"/>
    <n v="48370.23"/>
    <n v="6799.65"/>
    <n v="99972.97"/>
    <n v="82906.460000000006"/>
    <n v="17066.509999999998"/>
    <n v="0"/>
    <x v="0"/>
    <x v="1"/>
    <x v="44"/>
    <n v="391050.75780000002"/>
  </r>
  <r>
    <n v="18"/>
    <x v="70"/>
    <x v="3"/>
    <n v="381549.32"/>
    <n v="193878"/>
    <n v="58093.31"/>
    <n v="8868.16"/>
    <n v="120709.85"/>
    <n v="104376.41"/>
    <n v="16333.44"/>
    <n v="0"/>
    <x v="0"/>
    <x v="1"/>
    <x v="44"/>
    <n v="412073.26560000004"/>
  </r>
  <r>
    <n v="19"/>
    <x v="71"/>
    <x v="12"/>
    <n v="389639.12"/>
    <n v="198569.92"/>
    <n v="67082.240000000005"/>
    <n v="10231.049999999999"/>
    <n v="113755.91"/>
    <n v="86861.67"/>
    <n v="26894.240000000002"/>
    <n v="0"/>
    <x v="0"/>
    <x v="1"/>
    <x v="44"/>
    <n v="432499.42320000002"/>
  </r>
  <r>
    <n v="20"/>
    <x v="72"/>
    <x v="27"/>
    <n v="362625.87"/>
    <n v="183405.85"/>
    <n v="59165.06"/>
    <n v="12579.44"/>
    <n v="107475.52"/>
    <n v="83535.740000000005"/>
    <n v="23894.78"/>
    <n v="45"/>
    <x v="0"/>
    <x v="1"/>
    <x v="44"/>
    <n v="424272.26789999998"/>
  </r>
  <r>
    <n v="21"/>
    <x v="73"/>
    <x v="40"/>
    <n v="344490.91"/>
    <n v="156886.45000000001"/>
    <n v="67074.62"/>
    <n v="12940.85"/>
    <n v="107588.99"/>
    <n v="83699.62"/>
    <n v="23134.37"/>
    <n v="755"/>
    <x v="0"/>
    <x v="1"/>
    <x v="44"/>
    <n v="406499.27379999997"/>
  </r>
  <r>
    <n v="22"/>
    <x v="74"/>
    <x v="40"/>
    <n v="336673.77"/>
    <n v="143275.07999999999"/>
    <n v="81763.600000000006"/>
    <n v="15147.97"/>
    <n v="96487.12"/>
    <n v="71699.09"/>
    <n v="22356.92"/>
    <n v="2431.11"/>
    <x v="0"/>
    <x v="1"/>
    <x v="44"/>
    <n v="397275.04859999998"/>
  </r>
  <r>
    <n v="23"/>
    <x v="75"/>
    <x v="27"/>
    <n v="336050.16"/>
    <n v="144883.03"/>
    <n v="77242.5"/>
    <n v="14172.92"/>
    <n v="99751.71"/>
    <n v="75310.100000000006"/>
    <n v="24436.61"/>
    <n v="5"/>
    <x v="0"/>
    <x v="1"/>
    <x v="44"/>
    <n v="393178.68719999993"/>
  </r>
  <r>
    <n v="24"/>
    <x v="76"/>
    <x v="3"/>
    <n v="389300.41"/>
    <n v="168421"/>
    <n v="87043.24"/>
    <n v="21153.33"/>
    <n v="112682.84"/>
    <n v="89946.17"/>
    <n v="22731.67"/>
    <n v="5"/>
    <x v="0"/>
    <x v="1"/>
    <x v="44"/>
    <n v="420444.44280000002"/>
  </r>
  <r>
    <n v="25"/>
    <x v="77"/>
    <x v="32"/>
    <n v="515792.87"/>
    <n v="214287.07"/>
    <n v="125503.35"/>
    <n v="20517.759999999998"/>
    <n v="155484.69"/>
    <n v="116583.25"/>
    <n v="38901.440000000002"/>
    <n v="0"/>
    <x v="0"/>
    <x v="1"/>
    <x v="44"/>
    <n v="490003.22649999999"/>
  </r>
  <r>
    <n v="26"/>
    <x v="78"/>
    <x v="9"/>
    <n v="367778.6"/>
    <n v="150191.51"/>
    <n v="90300.07"/>
    <n v="18403.060000000001"/>
    <n v="108883.96"/>
    <n v="90996.76"/>
    <n v="17790.53"/>
    <n v="96.67"/>
    <x v="0"/>
    <x v="1"/>
    <x v="44"/>
    <n v="393523.10200000001"/>
  </r>
  <r>
    <n v="27"/>
    <x v="79"/>
    <x v="33"/>
    <n v="451741.89"/>
    <n v="211554.56"/>
    <n v="100652.86"/>
    <n v="20140.13"/>
    <n v="119394.34"/>
    <n v="85874.87"/>
    <n v="31652.799999999999"/>
    <n v="1866.67"/>
    <x v="0"/>
    <x v="1"/>
    <x v="44"/>
    <n v="438189.63329999999"/>
  </r>
  <r>
    <n v="28"/>
    <x v="80"/>
    <x v="38"/>
    <n v="357902.32"/>
    <n v="161172.25"/>
    <n v="80778.03"/>
    <n v="19782.060000000001"/>
    <n v="96169.98"/>
    <n v="73085.52"/>
    <n v="17292.79"/>
    <n v="5791.67"/>
    <x v="0"/>
    <x v="1"/>
    <x v="44"/>
    <n v="372218.41279999999"/>
  </r>
  <r>
    <n v="29"/>
    <x v="81"/>
    <x v="44"/>
    <n v="416168.39"/>
    <n v="186493.48"/>
    <n v="103324.3"/>
    <n v="16909.95"/>
    <n v="109440.66"/>
    <n v="66829.100000000006"/>
    <n v="37354.89"/>
    <n v="5256.67"/>
    <x v="0"/>
    <x v="1"/>
    <x v="44"/>
    <n v="391198.28659999999"/>
  </r>
  <r>
    <n v="30"/>
    <x v="82"/>
    <x v="33"/>
    <n v="441398.16"/>
    <n v="188092.93"/>
    <n v="120644.64"/>
    <n v="15039.71"/>
    <n v="117620.88"/>
    <n v="63637.85"/>
    <n v="50673.03"/>
    <n v="3310"/>
    <x v="0"/>
    <x v="1"/>
    <x v="44"/>
    <n v="428156.21519999998"/>
  </r>
  <r>
    <n v="31"/>
    <x v="83"/>
    <x v="38"/>
    <n v="343576.29"/>
    <n v="135034.4"/>
    <n v="98568.31"/>
    <n v="6909.7"/>
    <n v="103063.88"/>
    <n v="59371.64"/>
    <n v="40067.82"/>
    <n v="3624.42"/>
    <x v="0"/>
    <x v="1"/>
    <x v="44"/>
    <n v="357319.34159999999"/>
  </r>
  <r>
    <n v="32"/>
    <x v="84"/>
    <x v="71"/>
    <n v="422276.07"/>
    <n v="153126.16"/>
    <n v="137072.54"/>
    <n v="6161.52"/>
    <n v="125915.85"/>
    <n v="69081.36"/>
    <n v="56332.31"/>
    <n v="502.18"/>
    <x v="0"/>
    <x v="1"/>
    <x v="44"/>
    <n v="375825.7023"/>
  </r>
  <r>
    <n v="33"/>
    <x v="85"/>
    <x v="74"/>
    <n v="504149.45"/>
    <n v="216508.21"/>
    <n v="132765.13"/>
    <n v="6506.62"/>
    <n v="148369.49"/>
    <n v="95500.81"/>
    <n v="52832.800000000003"/>
    <n v="35.880000000000003"/>
    <x v="0"/>
    <x v="1"/>
    <x v="44"/>
    <n v="413402.549"/>
  </r>
  <r>
    <n v="34"/>
    <x v="86"/>
    <x v="84"/>
    <n v="591962.94999999995"/>
    <n v="251273.9"/>
    <n v="163222.99"/>
    <n v="6281.64"/>
    <n v="171184.42"/>
    <n v="100785.67"/>
    <n v="70398.75"/>
    <n v="0"/>
    <x v="0"/>
    <x v="1"/>
    <x v="44"/>
    <n v="449891.84199999995"/>
  </r>
  <r>
    <n v="35"/>
    <x v="87"/>
    <x v="2"/>
    <n v="420066.9"/>
    <n v="151185.26999999999"/>
    <n v="146951.42000000001"/>
    <n v="6258.02"/>
    <n v="115672.19"/>
    <n v="61890.01"/>
    <n v="53782.18"/>
    <n v="0"/>
    <x v="0"/>
    <x v="1"/>
    <x v="44"/>
    <n v="390662.21700000006"/>
  </r>
  <r>
    <n v="36"/>
    <x v="88"/>
    <x v="35"/>
    <n v="370690.55"/>
    <n v="153725.68"/>
    <n v="109475.73"/>
    <n v="5464.93"/>
    <n v="102024.21"/>
    <n v="67727.91"/>
    <n v="34296.300000000003"/>
    <n v="0"/>
    <x v="0"/>
    <x v="1"/>
    <x v="44"/>
    <n v="374397.45549999998"/>
  </r>
  <r>
    <n v="37"/>
    <x v="89"/>
    <x v="29"/>
    <n v="397990.96"/>
    <n v="158605.28"/>
    <n v="126384.55"/>
    <n v="6056.81"/>
    <n v="106944.32000000001"/>
    <n v="57960.91"/>
    <n v="48983.41"/>
    <n v="0"/>
    <x v="0"/>
    <x v="1"/>
    <x v="44"/>
    <n v="382071.32160000002"/>
  </r>
  <r>
    <n v="38"/>
    <x v="90"/>
    <x v="15"/>
    <n v="340564.79"/>
    <n v="150247.07999999999"/>
    <n v="97713.54"/>
    <n v="6435.41"/>
    <n v="86168.76"/>
    <n v="63628.3"/>
    <n v="22540.46"/>
    <n v="0"/>
    <x v="0"/>
    <x v="1"/>
    <x v="44"/>
    <n v="357593.0295"/>
  </r>
  <r>
    <n v="39"/>
    <x v="91"/>
    <x v="9"/>
    <n v="315023.95"/>
    <n v="136387.5"/>
    <n v="91995.56"/>
    <n v="7331.32"/>
    <n v="79309.570000000007"/>
    <n v="61407.01"/>
    <n v="17902.560000000001"/>
    <n v="0"/>
    <x v="0"/>
    <x v="1"/>
    <x v="44"/>
    <n v="337075.62650000001"/>
  </r>
  <r>
    <n v="40"/>
    <x v="92"/>
    <x v="9"/>
    <n v="331531.06"/>
    <n v="149730.39000000001"/>
    <n v="94541.56"/>
    <n v="8317.2900000000009"/>
    <n v="78941.820000000007"/>
    <n v="60250.9"/>
    <n v="18690.919999999998"/>
    <n v="0"/>
    <x v="0"/>
    <x v="1"/>
    <x v="44"/>
    <n v="354738.23420000001"/>
  </r>
  <r>
    <n v="41"/>
    <x v="93"/>
    <x v="29"/>
    <n v="414943.26"/>
    <n v="175358.73"/>
    <n v="127186.75"/>
    <n v="8978.94"/>
    <n v="103418.84"/>
    <n v="65808.710000000006"/>
    <n v="37604.61"/>
    <n v="5.52"/>
    <x v="0"/>
    <x v="1"/>
    <x v="44"/>
    <n v="398345.52960000001"/>
  </r>
  <r>
    <n v="42"/>
    <x v="94"/>
    <x v="26"/>
    <n v="325786.78000000003"/>
    <n v="156334.57"/>
    <n v="90668.09"/>
    <n v="8137.83"/>
    <n v="70646.289999999994"/>
    <n v="52684.66"/>
    <n v="17961.63"/>
    <n v="0"/>
    <x v="0"/>
    <x v="1"/>
    <x v="44"/>
    <n v="345333.98680000007"/>
  </r>
  <r>
    <n v="43"/>
    <x v="95"/>
    <x v="2"/>
    <n v="387740.23"/>
    <n v="178406.7"/>
    <n v="112748.39"/>
    <n v="7038.97"/>
    <n v="89546.17"/>
    <n v="53432.55"/>
    <n v="36113.620000000003"/>
    <n v="0"/>
    <x v="0"/>
    <x v="1"/>
    <x v="44"/>
    <n v="360598.41389999999"/>
  </r>
  <r>
    <n v="44"/>
    <x v="96"/>
    <x v="38"/>
    <n v="302654.13"/>
    <n v="145774.22"/>
    <n v="82586.600000000006"/>
    <n v="7361.72"/>
    <n v="66931.59"/>
    <n v="49804.83"/>
    <n v="17126.759999999998"/>
    <n v="0"/>
    <x v="0"/>
    <x v="1"/>
    <x v="44"/>
    <n v="314760.29519999999"/>
  </r>
  <r>
    <n v="45"/>
    <x v="97"/>
    <x v="45"/>
    <n v="342704.71"/>
    <n v="180057.56"/>
    <n v="81396.58"/>
    <n v="6594.27"/>
    <n v="74656.3"/>
    <n v="50158.17"/>
    <n v="24498.13"/>
    <n v="0"/>
    <x v="0"/>
    <x v="1"/>
    <x v="44"/>
    <n v="311861.28610000003"/>
  </r>
  <r>
    <n v="46"/>
    <x v="98"/>
    <x v="107"/>
    <n v="593759.78"/>
    <n v="307135.68"/>
    <n v="151185.73000000001"/>
    <n v="13083.51"/>
    <n v="122354.86"/>
    <n v="61003.56"/>
    <n v="61340.53"/>
    <n v="10.77"/>
    <x v="0"/>
    <x v="1"/>
    <x v="44"/>
    <n v="409694.24819999997"/>
  </r>
  <r>
    <n v="47"/>
    <x v="99"/>
    <x v="35"/>
    <n v="312455.27"/>
    <n v="159088.93"/>
    <n v="88740.6"/>
    <n v="9166.73"/>
    <n v="55459.01"/>
    <n v="38452.050000000003"/>
    <n v="17006.96"/>
    <n v="0"/>
    <x v="0"/>
    <x v="1"/>
    <x v="44"/>
    <n v="315579.82270000002"/>
  </r>
  <r>
    <n v="48"/>
    <x v="100"/>
    <x v="32"/>
    <n v="317032.31"/>
    <n v="145616.85999999999"/>
    <n v="92970.97"/>
    <n v="9676.68"/>
    <n v="68767.8"/>
    <n v="43452.47"/>
    <n v="25315.33"/>
    <n v="0"/>
    <x v="0"/>
    <x v="1"/>
    <x v="44"/>
    <n v="301180.69449999998"/>
  </r>
  <r>
    <n v="49"/>
    <x v="101"/>
    <x v="15"/>
    <n v="287599.15999999997"/>
    <n v="149490.32"/>
    <n v="74436.77"/>
    <n v="9610.2199999999993"/>
    <n v="54061.85"/>
    <n v="42971.35"/>
    <n v="11090.5"/>
    <n v="0"/>
    <x v="0"/>
    <x v="1"/>
    <x v="44"/>
    <n v="301979.11799999996"/>
  </r>
  <r>
    <n v="50"/>
    <x v="102"/>
    <x v="7"/>
    <n v="322434.61"/>
    <n v="171275.87"/>
    <n v="76296.7"/>
    <n v="9959.86"/>
    <n v="64902.18"/>
    <n v="42725.71"/>
    <n v="22176.47"/>
    <n v="0"/>
    <x v="0"/>
    <x v="1"/>
    <x v="44"/>
    <n v="315985.9178"/>
  </r>
  <r>
    <n v="51"/>
    <x v="103"/>
    <x v="39"/>
    <n v="319228.46000000002"/>
    <n v="195469.55"/>
    <n v="64802.02"/>
    <n v="10726.18"/>
    <n v="48230.71"/>
    <n v="39155.81"/>
    <n v="9074.9"/>
    <n v="0"/>
    <x v="0"/>
    <x v="1"/>
    <x v="44"/>
    <n v="328805.3138"/>
  </r>
  <r>
    <n v="0"/>
    <x v="52"/>
    <x v="70"/>
    <n v="5630041.8399999999"/>
    <n v="2676152.87"/>
    <n v="1320133.68"/>
    <n v="20052.89"/>
    <n v="1613702.4"/>
    <n v="1288631.8400000001"/>
    <n v="301809.49"/>
    <n v="23261.07"/>
    <x v="0"/>
    <x v="1"/>
    <x v="45"/>
    <n v="4447733.0536000002"/>
  </r>
  <r>
    <n v="1"/>
    <x v="53"/>
    <x v="82"/>
    <n v="5483207.8899999997"/>
    <n v="2789696.38"/>
    <n v="1116482.22"/>
    <n v="15771.64"/>
    <n v="1561257.65"/>
    <n v="1144739.27"/>
    <n v="383503.55"/>
    <n v="33014.83"/>
    <x v="0"/>
    <x v="1"/>
    <x v="45"/>
    <n v="3947909.6807999997"/>
  </r>
  <r>
    <n v="2"/>
    <x v="54"/>
    <x v="84"/>
    <n v="5031206.93"/>
    <n v="2633723.4900000002"/>
    <n v="987150.16"/>
    <n v="18326.63"/>
    <n v="1392006.65"/>
    <n v="939911.81"/>
    <n v="435548.82"/>
    <n v="16546.02"/>
    <x v="0"/>
    <x v="1"/>
    <x v="45"/>
    <n v="3823717.2667999999"/>
  </r>
  <r>
    <n v="3"/>
    <x v="55"/>
    <x v="84"/>
    <n v="5584114.5599999996"/>
    <n v="3146435.87"/>
    <n v="1023317.43"/>
    <n v="18795.240000000002"/>
    <n v="1395566.02"/>
    <n v="1039669.75"/>
    <n v="344663.64"/>
    <n v="11232.63"/>
    <x v="0"/>
    <x v="1"/>
    <x v="45"/>
    <n v="4243927.0655999994"/>
  </r>
  <r>
    <n v="4"/>
    <x v="56"/>
    <x v="2"/>
    <n v="4064847.35"/>
    <n v="2342116.27"/>
    <n v="747938.85"/>
    <n v="14619.93"/>
    <n v="960172.3"/>
    <n v="817184.54"/>
    <n v="133945.12"/>
    <n v="9042.64"/>
    <x v="0"/>
    <x v="1"/>
    <x v="45"/>
    <n v="3780308.0355000002"/>
  </r>
  <r>
    <n v="5"/>
    <x v="57"/>
    <x v="26"/>
    <n v="4150510.67"/>
    <n v="2351202.94"/>
    <n v="871661.63"/>
    <n v="16553.22"/>
    <n v="911092.88"/>
    <n v="735263.86"/>
    <n v="173417.7"/>
    <n v="2411.3200000000002"/>
    <x v="0"/>
    <x v="1"/>
    <x v="45"/>
    <n v="4399541.3102000002"/>
  </r>
  <r>
    <n v="6"/>
    <x v="58"/>
    <x v="12"/>
    <n v="4224677.32"/>
    <n v="2338883.91"/>
    <n v="971219.17"/>
    <n v="22128.14"/>
    <n v="892446.1"/>
    <n v="710489.09"/>
    <n v="180468.83"/>
    <n v="1488.18"/>
    <x v="0"/>
    <x v="1"/>
    <x v="45"/>
    <n v="4689391.8252000008"/>
  </r>
  <r>
    <n v="7"/>
    <x v="59"/>
    <x v="25"/>
    <n v="4214624.13"/>
    <n v="2443877.2400000002"/>
    <n v="789647.7"/>
    <n v="16494.71"/>
    <n v="964604.48"/>
    <n v="771794.04"/>
    <n v="191200.76"/>
    <n v="1609.68"/>
    <x v="0"/>
    <x v="1"/>
    <x v="45"/>
    <n v="4888963.9907999998"/>
  </r>
  <r>
    <n v="8"/>
    <x v="60"/>
    <x v="20"/>
    <n v="3733135.22"/>
    <n v="1917984.65"/>
    <n v="802089.74"/>
    <n v="19653.3"/>
    <n v="993407.53"/>
    <n v="733102.01"/>
    <n v="242672.72"/>
    <n v="17632.8"/>
    <x v="0"/>
    <x v="1"/>
    <x v="45"/>
    <n v="4442430.9117999999"/>
  </r>
  <r>
    <n v="9"/>
    <x v="61"/>
    <x v="31"/>
    <n v="4477594.5599999996"/>
    <n v="2043310.73"/>
    <n v="1016610.9"/>
    <n v="20588.09"/>
    <n v="1397084.84"/>
    <n v="1228547.9099999999"/>
    <n v="140925.06"/>
    <n v="27611.87"/>
    <x v="0"/>
    <x v="1"/>
    <x v="45"/>
    <n v="4880578.0703999996"/>
  </r>
  <r>
    <n v="10"/>
    <x v="62"/>
    <x v="39"/>
    <n v="4967651.41"/>
    <n v="2588086.77"/>
    <n v="984551"/>
    <n v="18419.04"/>
    <n v="1376594.6"/>
    <n v="1088286.99"/>
    <n v="263848.40000000002"/>
    <n v="24459.21"/>
    <x v="0"/>
    <x v="1"/>
    <x v="45"/>
    <n v="5116680.9523"/>
  </r>
  <r>
    <n v="11"/>
    <x v="63"/>
    <x v="30"/>
    <n v="5416591.8099999996"/>
    <n v="2650640.81"/>
    <n v="1376612.19"/>
    <n v="32866.620000000003"/>
    <n v="1356472.19"/>
    <n v="1118452.81"/>
    <n v="222546.73"/>
    <n v="15472.65"/>
    <x v="0"/>
    <x v="1"/>
    <x v="45"/>
    <n v="5416591.8099999996"/>
  </r>
  <r>
    <n v="12"/>
    <x v="64"/>
    <x v="35"/>
    <n v="5006659.75"/>
    <n v="2488198.7999999998"/>
    <n v="1053485.5900000001"/>
    <n v="17352.41"/>
    <n v="1447622.95"/>
    <n v="1091904.2"/>
    <n v="338402.33"/>
    <n v="17316.419999999998"/>
    <x v="0"/>
    <x v="1"/>
    <x v="45"/>
    <n v="5056726.3475000001"/>
  </r>
  <r>
    <n v="13"/>
    <x v="65"/>
    <x v="7"/>
    <n v="5344837.49"/>
    <n v="2674487.17"/>
    <n v="1129009.2"/>
    <n v="15830.87"/>
    <n v="1525510.25"/>
    <n v="1094936.72"/>
    <n v="409425.49"/>
    <n v="21148.04"/>
    <x v="0"/>
    <x v="1"/>
    <x v="45"/>
    <n v="5237940.7401999999"/>
  </r>
  <r>
    <n v="14"/>
    <x v="66"/>
    <x v="72"/>
    <n v="6130653.5499999998"/>
    <n v="3357771.2"/>
    <n v="1103971.44"/>
    <n v="16478.55"/>
    <n v="1652432.36"/>
    <n v="1446564.1"/>
    <n v="189481.99"/>
    <n v="16386.27"/>
    <x v="0"/>
    <x v="1"/>
    <x v="45"/>
    <n v="5272362.0529999994"/>
  </r>
  <r>
    <n v="15"/>
    <x v="67"/>
    <x v="74"/>
    <n v="6236078.5499999998"/>
    <n v="3652516.49"/>
    <n v="1003811.64"/>
    <n v="15092.69"/>
    <n v="1564657.73"/>
    <n v="1379670.23"/>
    <n v="173092.74"/>
    <n v="11894.76"/>
    <x v="0"/>
    <x v="1"/>
    <x v="45"/>
    <n v="5113584.4109999994"/>
  </r>
  <r>
    <n v="16"/>
    <x v="68"/>
    <x v="63"/>
    <n v="6802635.25"/>
    <n v="3749548.89"/>
    <n v="1321331.51"/>
    <n v="18544.3"/>
    <n v="1713210.55"/>
    <n v="1488491.11"/>
    <n v="188922.83"/>
    <n v="35796.61"/>
    <x v="0"/>
    <x v="1"/>
    <x v="45"/>
    <n v="5306055.4950000001"/>
  </r>
  <r>
    <n v="17"/>
    <x v="69"/>
    <x v="67"/>
    <n v="5775721.7000000002"/>
    <n v="3166009.65"/>
    <n v="1144644.7"/>
    <n v="17935.73"/>
    <n v="1447131.62"/>
    <n v="1259357.5"/>
    <n v="142470.57999999999"/>
    <n v="45303.54"/>
    <x v="0"/>
    <x v="1"/>
    <x v="45"/>
    <n v="4851606.2280000001"/>
  </r>
  <r>
    <n v="18"/>
    <x v="70"/>
    <x v="62"/>
    <n v="5682046.6100000003"/>
    <n v="3137489.03"/>
    <n v="1105902.29"/>
    <n v="25630.41"/>
    <n v="1413024.88"/>
    <n v="1245189.33"/>
    <n v="153644.22"/>
    <n v="14191.33"/>
    <x v="0"/>
    <x v="1"/>
    <x v="45"/>
    <n v="4943380.5507000005"/>
  </r>
  <r>
    <n v="19"/>
    <x v="71"/>
    <x v="44"/>
    <n v="5385035.3700000001"/>
    <n v="3062124.27"/>
    <n v="1103047.73"/>
    <n v="21617.07"/>
    <n v="1198246.3"/>
    <n v="1034294.77"/>
    <n v="157809.79999999999"/>
    <n v="6141.73"/>
    <x v="0"/>
    <x v="1"/>
    <x v="45"/>
    <n v="5061933.2478"/>
  </r>
  <r>
    <n v="20"/>
    <x v="72"/>
    <x v="2"/>
    <n v="5647940.4100000001"/>
    <n v="3263106.78"/>
    <n v="1162455.32"/>
    <n v="24523.4"/>
    <n v="1197854.9099999999"/>
    <n v="1035007.77"/>
    <n v="149412.38"/>
    <n v="13434.76"/>
    <x v="0"/>
    <x v="1"/>
    <x v="45"/>
    <n v="5252584.5813000007"/>
  </r>
  <r>
    <n v="21"/>
    <x v="73"/>
    <x v="7"/>
    <n v="5130900.0199999996"/>
    <n v="2925166.29"/>
    <n v="1026989.3"/>
    <n v="25254.69"/>
    <n v="1153489.74"/>
    <n v="969970.7"/>
    <n v="169617.21"/>
    <n v="13901.83"/>
    <x v="0"/>
    <x v="1"/>
    <x v="45"/>
    <n v="5028282.0195999993"/>
  </r>
  <r>
    <n v="22"/>
    <x v="74"/>
    <x v="33"/>
    <n v="5528475.3200000003"/>
    <n v="3073632.24"/>
    <n v="1095930.6100000001"/>
    <n v="29835.26"/>
    <n v="1329077.21"/>
    <n v="1169824.57"/>
    <n v="105002.77"/>
    <n v="54249.87"/>
    <x v="0"/>
    <x v="1"/>
    <x v="45"/>
    <n v="5362621.0603999998"/>
  </r>
  <r>
    <n v="23"/>
    <x v="75"/>
    <x v="44"/>
    <n v="5449441.6299999999"/>
    <n v="2950117.14"/>
    <n v="1052370.81"/>
    <n v="44558.77"/>
    <n v="1402394.91"/>
    <n v="1297883.28"/>
    <n v="87850.35"/>
    <n v="16661.28"/>
    <x v="0"/>
    <x v="1"/>
    <x v="45"/>
    <n v="5122475.1321999999"/>
  </r>
  <r>
    <n v="24"/>
    <x v="76"/>
    <x v="45"/>
    <n v="5646460.0099999998"/>
    <n v="3069816.49"/>
    <n v="1012709.72"/>
    <n v="189691.87"/>
    <n v="1374241.93"/>
    <n v="1233354.94"/>
    <n v="92635.95"/>
    <n v="48251.040000000001"/>
    <x v="0"/>
    <x v="1"/>
    <x v="45"/>
    <n v="5138278.6091"/>
  </r>
  <r>
    <n v="25"/>
    <x v="77"/>
    <x v="45"/>
    <n v="6494533.2999999998"/>
    <n v="3114586.75"/>
    <n v="1226469.49"/>
    <n v="522836.75"/>
    <n v="1630640.31"/>
    <n v="1398829.45"/>
    <n v="124715.63"/>
    <n v="107095.23"/>
    <x v="0"/>
    <x v="1"/>
    <x v="45"/>
    <n v="5910025.3030000003"/>
  </r>
  <r>
    <n v="26"/>
    <x v="78"/>
    <x v="71"/>
    <n v="6046264.46"/>
    <n v="3148031.62"/>
    <n v="995499.7"/>
    <n v="425639.83"/>
    <n v="1477093.31"/>
    <n v="1226901.9099999999"/>
    <n v="190503.41"/>
    <n v="59687.99"/>
    <x v="0"/>
    <x v="1"/>
    <x v="45"/>
    <n v="5381175.3694000002"/>
  </r>
  <r>
    <n v="27"/>
    <x v="79"/>
    <x v="71"/>
    <n v="6005535.29"/>
    <n v="3271758.23"/>
    <n v="1118582.8500000001"/>
    <n v="346244.07"/>
    <n v="1268950.1399999999"/>
    <n v="1062854.49"/>
    <n v="167590.92000000001"/>
    <n v="38504.730000000003"/>
    <x v="0"/>
    <x v="1"/>
    <x v="45"/>
    <n v="5344926.4080999997"/>
  </r>
  <r>
    <n v="28"/>
    <x v="80"/>
    <x v="68"/>
    <n v="6195284.6699999999"/>
    <n v="3356663.69"/>
    <n v="1079764.01"/>
    <n v="423778.7"/>
    <n v="1335078.27"/>
    <n v="964900.17"/>
    <n v="307836.87"/>
    <n v="62341.23"/>
    <x v="0"/>
    <x v="1"/>
    <x v="45"/>
    <n v="5265991.9694999997"/>
  </r>
  <r>
    <n v="29"/>
    <x v="81"/>
    <x v="65"/>
    <n v="6351400.6900000004"/>
    <n v="3351332.61"/>
    <n v="1281791.5"/>
    <n v="355042.24"/>
    <n v="1363234.34"/>
    <n v="976198.08"/>
    <n v="325421.53000000003"/>
    <n v="61614.73"/>
    <x v="0"/>
    <x v="1"/>
    <x v="45"/>
    <n v="5271662.5727000004"/>
  </r>
  <r>
    <n v="30"/>
    <x v="82"/>
    <x v="73"/>
    <n v="6239677.2699999996"/>
    <n v="3270603.2"/>
    <n v="1322066.02"/>
    <n v="347794.01"/>
    <n v="1299214.04"/>
    <n v="1034533.11"/>
    <n v="229576.24"/>
    <n v="35104.69"/>
    <x v="0"/>
    <x v="1"/>
    <x v="45"/>
    <n v="4991741.8159999996"/>
  </r>
  <r>
    <n v="31"/>
    <x v="83"/>
    <x v="82"/>
    <n v="6680323.25"/>
    <n v="3128527.61"/>
    <n v="1539488.77"/>
    <n v="537748.12"/>
    <n v="1474558.75"/>
    <n v="1071647.44"/>
    <n v="348148.3"/>
    <n v="54763.01"/>
    <x v="0"/>
    <x v="1"/>
    <x v="45"/>
    <n v="4809832.74"/>
  </r>
  <r>
    <n v="32"/>
    <x v="84"/>
    <x v="80"/>
    <n v="6728120.7699999996"/>
    <n v="3283251.25"/>
    <n v="1441163.07"/>
    <n v="459077.76"/>
    <n v="1544628.69"/>
    <n v="1146035.44"/>
    <n v="389114.15"/>
    <n v="9479.1"/>
    <x v="0"/>
    <x v="1"/>
    <x v="45"/>
    <n v="4911528.1620999994"/>
  </r>
  <r>
    <n v="33"/>
    <x v="85"/>
    <x v="82"/>
    <n v="7281887.3499999996"/>
    <n v="3666928.36"/>
    <n v="1367080.84"/>
    <n v="697833.12"/>
    <n v="1550045.03"/>
    <n v="1225103.02"/>
    <n v="315129.42"/>
    <n v="9812.59"/>
    <x v="0"/>
    <x v="1"/>
    <x v="45"/>
    <n v="5242958.892"/>
  </r>
  <r>
    <n v="34"/>
    <x v="86"/>
    <x v="43"/>
    <n v="6953488.71"/>
    <n v="3400699.04"/>
    <n v="1559296.24"/>
    <n v="398632.2"/>
    <n v="1594861.23"/>
    <n v="1215673.04"/>
    <n v="368204.58"/>
    <n v="10983.61"/>
    <x v="0"/>
    <x v="1"/>
    <x v="45"/>
    <n v="4936976.9841"/>
  </r>
  <r>
    <n v="35"/>
    <x v="87"/>
    <x v="86"/>
    <n v="6893900.54"/>
    <n v="3348754.08"/>
    <n v="1465437.6"/>
    <n v="564146.38"/>
    <n v="1515562.48"/>
    <n v="1161263.73"/>
    <n v="346494.76"/>
    <n v="7803.99"/>
    <x v="0"/>
    <x v="1"/>
    <x v="45"/>
    <n v="4825730.3779999996"/>
  </r>
  <r>
    <n v="36"/>
    <x v="88"/>
    <x v="43"/>
    <n v="6657073.54"/>
    <n v="3651444.14"/>
    <n v="1058769.74"/>
    <n v="617895.6"/>
    <n v="1328964.06"/>
    <n v="1124257.1499999999"/>
    <n v="195845.36"/>
    <n v="8861.5499999999993"/>
    <x v="0"/>
    <x v="1"/>
    <x v="45"/>
    <n v="4726522.2133999998"/>
  </r>
  <r>
    <n v="37"/>
    <x v="89"/>
    <x v="80"/>
    <n v="6414263.1699999999"/>
    <n v="3665847.47"/>
    <n v="870524"/>
    <n v="556972.27"/>
    <n v="1320919.43"/>
    <n v="1124849.6299999999"/>
    <n v="183288.76"/>
    <n v="12781.04"/>
    <x v="0"/>
    <x v="1"/>
    <x v="45"/>
    <n v="4682412.1140999999"/>
  </r>
  <r>
    <n v="38"/>
    <x v="90"/>
    <x v="75"/>
    <n v="6154503.04"/>
    <n v="3321835.5"/>
    <n v="1083779.43"/>
    <n v="649669.1"/>
    <n v="1099219.01"/>
    <n v="896073.07"/>
    <n v="198721.79"/>
    <n v="4424.1499999999996"/>
    <x v="0"/>
    <x v="1"/>
    <x v="45"/>
    <n v="4554332.2495999997"/>
  </r>
  <r>
    <n v="39"/>
    <x v="91"/>
    <x v="77"/>
    <n v="6553308.8200000003"/>
    <n v="3137633.27"/>
    <n v="1507245.05"/>
    <n v="660825.04"/>
    <n v="1247605.46"/>
    <n v="951743.56"/>
    <n v="288346.09999999998"/>
    <n v="7515.8"/>
    <x v="0"/>
    <x v="1"/>
    <x v="45"/>
    <n v="5046047.7914000005"/>
  </r>
  <r>
    <n v="40"/>
    <x v="92"/>
    <x v="77"/>
    <n v="6276764.7999999998"/>
    <n v="3064743.62"/>
    <n v="1411796.91"/>
    <n v="653141.71"/>
    <n v="1147082.56"/>
    <n v="882135.1"/>
    <n v="256004.47"/>
    <n v="8942.99"/>
    <x v="0"/>
    <x v="1"/>
    <x v="45"/>
    <n v="4833108.8959999997"/>
  </r>
  <r>
    <n v="41"/>
    <x v="93"/>
    <x v="70"/>
    <n v="5894070.3300000001"/>
    <n v="3228470.66"/>
    <n v="1083003.8"/>
    <n v="698856.6"/>
    <n v="883739.27"/>
    <n v="731907.2"/>
    <n v="144961.72"/>
    <n v="6870.35"/>
    <x v="0"/>
    <x v="1"/>
    <x v="45"/>
    <n v="4656315.5607000003"/>
  </r>
  <r>
    <n v="42"/>
    <x v="94"/>
    <x v="63"/>
    <n v="5848140.8700000001"/>
    <n v="3596735.53"/>
    <n v="903361.32"/>
    <n v="390174.57"/>
    <n v="957869.45"/>
    <n v="822317.08"/>
    <n v="128134.68"/>
    <n v="7417.69"/>
    <x v="0"/>
    <x v="1"/>
    <x v="45"/>
    <n v="4561549.8786000004"/>
  </r>
  <r>
    <n v="43"/>
    <x v="95"/>
    <x v="77"/>
    <n v="5698454.0899999999"/>
    <n v="3528191.7"/>
    <n v="930352.56"/>
    <n v="337159.88"/>
    <n v="902749.95"/>
    <n v="791893.15"/>
    <n v="104430.43"/>
    <n v="6426.37"/>
    <x v="0"/>
    <x v="1"/>
    <x v="45"/>
    <n v="4387809.6492999997"/>
  </r>
  <r>
    <n v="44"/>
    <x v="96"/>
    <x v="74"/>
    <n v="5108381.41"/>
    <n v="2872173.1"/>
    <n v="1020821.92"/>
    <n v="423920.15"/>
    <n v="791466.24"/>
    <n v="658990.14"/>
    <n v="124051.73"/>
    <n v="8424.3700000000008"/>
    <x v="0"/>
    <x v="1"/>
    <x v="45"/>
    <n v="4188872.7561999997"/>
  </r>
  <r>
    <n v="45"/>
    <x v="97"/>
    <x v="86"/>
    <n v="6349601.6799999997"/>
    <n v="3382976.58"/>
    <n v="1416070.96"/>
    <n v="718463.59"/>
    <n v="832090.55"/>
    <n v="662650.24"/>
    <n v="147944.32999999999"/>
    <n v="21495.98"/>
    <x v="0"/>
    <x v="1"/>
    <x v="45"/>
    <n v="4444721.175999999"/>
  </r>
  <r>
    <n v="46"/>
    <x v="98"/>
    <x v="86"/>
    <n v="7606351.7999999998"/>
    <n v="3823016"/>
    <n v="1930304.29"/>
    <n v="804558.25"/>
    <n v="1048473.26"/>
    <n v="756322.54"/>
    <n v="197394.7"/>
    <n v="94756.02"/>
    <x v="0"/>
    <x v="1"/>
    <x v="45"/>
    <n v="5324446.26"/>
  </r>
  <r>
    <n v="47"/>
    <x v="99"/>
    <x v="70"/>
    <n v="5850128.4000000004"/>
    <n v="3003442.75"/>
    <n v="1462783.11"/>
    <n v="521213.33"/>
    <n v="862689.21"/>
    <n v="623663.62"/>
    <n v="133279.26"/>
    <n v="105746.33"/>
    <x v="0"/>
    <x v="1"/>
    <x v="45"/>
    <n v="4621601.4360000007"/>
  </r>
  <r>
    <n v="48"/>
    <x v="100"/>
    <x v="44"/>
    <n v="3898235.29"/>
    <n v="1193349.6299999999"/>
    <n v="1530143.69"/>
    <n v="245808.96"/>
    <n v="928933.01"/>
    <n v="705848.56"/>
    <n v="159609.68"/>
    <n v="63474.77"/>
    <x v="0"/>
    <x v="1"/>
    <x v="45"/>
    <n v="3664341.1725999997"/>
  </r>
  <r>
    <n v="49"/>
    <x v="101"/>
    <x v="76"/>
    <n v="5735627.0300000003"/>
    <n v="2836077.92"/>
    <n v="1756468.7"/>
    <n v="373209.85"/>
    <n v="769870.56"/>
    <n v="621920.46"/>
    <n v="136801.89000000001"/>
    <n v="11148.21"/>
    <x v="0"/>
    <x v="1"/>
    <x v="45"/>
    <n v="4645857.8943000007"/>
  </r>
  <r>
    <n v="50"/>
    <x v="102"/>
    <x v="67"/>
    <n v="5647635.0199999996"/>
    <n v="2683172.73"/>
    <n v="1900834.74"/>
    <n v="263562.26"/>
    <n v="800065.29"/>
    <n v="656702.11"/>
    <n v="140938.23999999999"/>
    <n v="2424.94"/>
    <x v="0"/>
    <x v="1"/>
    <x v="45"/>
    <n v="4744013.4167999998"/>
  </r>
  <r>
    <n v="51"/>
    <x v="103"/>
    <x v="70"/>
    <n v="5693942.0700000003"/>
    <n v="2512692.2200000002"/>
    <n v="2024262.18"/>
    <n v="361423.55"/>
    <n v="795564.12"/>
    <n v="682311.74"/>
    <n v="109448.15"/>
    <n v="3804.23"/>
    <x v="0"/>
    <x v="1"/>
    <x v="45"/>
    <n v="4498214.2353000008"/>
  </r>
  <r>
    <n v="0"/>
    <x v="52"/>
    <x v="44"/>
    <n v="3722102.33"/>
    <n v="1449893.5"/>
    <n v="760830.39"/>
    <n v="5643.49"/>
    <n v="1505734.95"/>
    <n v="736767.31"/>
    <n v="767155.7"/>
    <n v="1811.94"/>
    <x v="0"/>
    <x v="1"/>
    <x v="46"/>
    <n v="3498776.1902000001"/>
  </r>
  <r>
    <n v="1"/>
    <x v="53"/>
    <x v="29"/>
    <n v="3413410.59"/>
    <n v="1236270.98"/>
    <n v="729400.6"/>
    <n v="8172.53"/>
    <n v="1439566.48"/>
    <n v="670843.43000000005"/>
    <n v="766286.38"/>
    <n v="2436.67"/>
    <x v="0"/>
    <x v="1"/>
    <x v="46"/>
    <n v="3276874.1663999995"/>
  </r>
  <r>
    <n v="2"/>
    <x v="54"/>
    <x v="69"/>
    <n v="2648135.4700000002"/>
    <n v="1055827.3799999999"/>
    <n v="463050.84"/>
    <n v="4655.7700000000004"/>
    <n v="1124601.48"/>
    <n v="630163.97"/>
    <n v="492521.95"/>
    <n v="1915.56"/>
    <x v="0"/>
    <x v="1"/>
    <x v="46"/>
    <n v="3204243.9187000003"/>
  </r>
  <r>
    <n v="3"/>
    <x v="55"/>
    <x v="6"/>
    <n v="3941512.2"/>
    <n v="1481392.35"/>
    <n v="851643.42"/>
    <n v="5133.8599999999997"/>
    <n v="1603342.57"/>
    <n v="644607.27"/>
    <n v="957516.13"/>
    <n v="1219.17"/>
    <x v="0"/>
    <x v="1"/>
    <x v="46"/>
    <n v="3902097.0780000002"/>
  </r>
  <r>
    <n v="4"/>
    <x v="56"/>
    <x v="46"/>
    <n v="2408199.34"/>
    <n v="943433.21"/>
    <n v="459434.44"/>
    <n v="4791.45"/>
    <n v="1000540.24"/>
    <n v="509394.25"/>
    <n v="490242.94"/>
    <n v="903.05"/>
    <x v="0"/>
    <x v="1"/>
    <x v="46"/>
    <n v="3347397.0825999994"/>
  </r>
  <r>
    <n v="5"/>
    <x v="57"/>
    <x v="53"/>
    <n v="2670425.59"/>
    <n v="1054588.1299999999"/>
    <n v="480430.32"/>
    <n v="8082.2"/>
    <n v="1127324.94"/>
    <n v="592607.44999999995"/>
    <n v="532645.81999999995"/>
    <n v="2071.67"/>
    <x v="0"/>
    <x v="1"/>
    <x v="46"/>
    <n v="3685187.3141999994"/>
  </r>
  <r>
    <n v="6"/>
    <x v="58"/>
    <x v="16"/>
    <n v="2819888.75"/>
    <n v="1219549.43"/>
    <n v="506554.74"/>
    <n v="13358.39"/>
    <n v="1080426.19"/>
    <n v="543743.69999999995"/>
    <n v="535602.77"/>
    <n v="1079.72"/>
    <x v="0"/>
    <x v="1"/>
    <x v="46"/>
    <n v="3863247.5875000004"/>
  </r>
  <r>
    <n v="7"/>
    <x v="59"/>
    <x v="59"/>
    <n v="2590997.85"/>
    <n v="1086704.1000000001"/>
    <n v="508906.52"/>
    <n v="14547.51"/>
    <n v="980839.72"/>
    <n v="432321.09"/>
    <n v="547443.91"/>
    <n v="1074.72"/>
    <x v="0"/>
    <x v="1"/>
    <x v="46"/>
    <n v="3731036.9040000001"/>
  </r>
  <r>
    <n v="8"/>
    <x v="60"/>
    <x v="59"/>
    <n v="2502552.63"/>
    <n v="1006135.26"/>
    <n v="517368.07"/>
    <n v="14441.46"/>
    <n v="964607.84"/>
    <n v="416179.29"/>
    <n v="545707.16"/>
    <n v="2721.39"/>
    <x v="0"/>
    <x v="1"/>
    <x v="46"/>
    <n v="3603675.7871999997"/>
  </r>
  <r>
    <n v="9"/>
    <x v="61"/>
    <x v="21"/>
    <n v="2704875.68"/>
    <n v="1086334.04"/>
    <n v="625236.22"/>
    <n v="11469.22"/>
    <n v="981836.2"/>
    <n v="435847.7"/>
    <n v="543596.56000000006"/>
    <n v="2391.94"/>
    <x v="0"/>
    <x v="1"/>
    <x v="46"/>
    <n v="3867972.2223999999"/>
  </r>
  <r>
    <n v="10"/>
    <x v="62"/>
    <x v="28"/>
    <n v="3233029.42"/>
    <n v="1219511.4099999999"/>
    <n v="791521.66"/>
    <n v="10217.86"/>
    <n v="1211778.49"/>
    <n v="420581.32"/>
    <n v="790113.56"/>
    <n v="1083.6099999999999"/>
    <x v="0"/>
    <x v="1"/>
    <x v="46"/>
    <n v="4008956.4808"/>
  </r>
  <r>
    <n v="11"/>
    <x v="63"/>
    <x v="16"/>
    <n v="2885138.33"/>
    <n v="1122505.43"/>
    <n v="657057.65"/>
    <n v="7239.64"/>
    <n v="1098335.6100000001"/>
    <n v="516483.34"/>
    <n v="580235.88"/>
    <n v="1616.39"/>
    <x v="0"/>
    <x v="1"/>
    <x v="46"/>
    <n v="3952639.5121000004"/>
  </r>
  <r>
    <n v="12"/>
    <x v="64"/>
    <x v="53"/>
    <n v="3106952.74"/>
    <n v="1267964.1100000001"/>
    <n v="621971.41"/>
    <n v="10940.09"/>
    <n v="1206077.1299999999"/>
    <n v="602427.54"/>
    <n v="602149.59"/>
    <n v="1500"/>
    <x v="0"/>
    <x v="1"/>
    <x v="46"/>
    <n v="4287594.7812000001"/>
  </r>
  <r>
    <n v="13"/>
    <x v="65"/>
    <x v="18"/>
    <n v="3266161.45"/>
    <n v="1398879.9"/>
    <n v="588359.56000000006"/>
    <n v="9605.99"/>
    <n v="1269316"/>
    <n v="691449.32"/>
    <n v="573138.62"/>
    <n v="4728.0600000000004"/>
    <x v="0"/>
    <x v="1"/>
    <x v="46"/>
    <n v="4311333.1140000001"/>
  </r>
  <r>
    <n v="14"/>
    <x v="66"/>
    <x v="12"/>
    <n v="3403999.22"/>
    <n v="1501212.7"/>
    <n v="566389.42000000004"/>
    <n v="9444.2900000000009"/>
    <n v="1326952.81"/>
    <n v="706832.05"/>
    <n v="617002.43000000005"/>
    <n v="3118.33"/>
    <x v="0"/>
    <x v="1"/>
    <x v="46"/>
    <n v="3778439.1342000007"/>
  </r>
  <r>
    <n v="15"/>
    <x v="67"/>
    <x v="3"/>
    <n v="3431698.41"/>
    <n v="1673305.36"/>
    <n v="497550.12"/>
    <n v="10177.700000000001"/>
    <n v="1250665.23"/>
    <n v="791919.62"/>
    <n v="455458.67"/>
    <n v="3286.94"/>
    <x v="0"/>
    <x v="1"/>
    <x v="46"/>
    <n v="3706234.2828000006"/>
  </r>
  <r>
    <n v="16"/>
    <x v="68"/>
    <x v="29"/>
    <n v="4804279.0599999996"/>
    <n v="2776884.75"/>
    <n v="664439.79"/>
    <n v="12528.81"/>
    <n v="1350425.71"/>
    <n v="771445.27"/>
    <n v="574732.66"/>
    <n v="4247.78"/>
    <x v="0"/>
    <x v="1"/>
    <x v="46"/>
    <n v="4612107.8975999998"/>
  </r>
  <r>
    <n v="17"/>
    <x v="69"/>
    <x v="12"/>
    <n v="3580022.43"/>
    <n v="1919441.39"/>
    <n v="610781.64"/>
    <n v="10303.200000000001"/>
    <n v="1039496.2"/>
    <n v="738943.52"/>
    <n v="290855.73"/>
    <n v="9696.9500000000007"/>
    <x v="0"/>
    <x v="1"/>
    <x v="46"/>
    <n v="3973824.8973000008"/>
  </r>
  <r>
    <n v="18"/>
    <x v="70"/>
    <x v="12"/>
    <n v="3716886.69"/>
    <n v="1923227.36"/>
    <n v="648951.54"/>
    <n v="13450.33"/>
    <n v="1131257.46"/>
    <n v="827154.53"/>
    <n v="276587.65000000002"/>
    <n v="27515.279999999999"/>
    <x v="0"/>
    <x v="1"/>
    <x v="46"/>
    <n v="4125744.2259000004"/>
  </r>
  <r>
    <n v="19"/>
    <x v="71"/>
    <x v="31"/>
    <n v="4230674.67"/>
    <n v="2241425"/>
    <n v="738177.11"/>
    <n v="15287.26"/>
    <n v="1235785.3"/>
    <n v="745879.1"/>
    <n v="467642.03"/>
    <n v="22264.17"/>
    <x v="0"/>
    <x v="1"/>
    <x v="46"/>
    <n v="4611435.3903000001"/>
  </r>
  <r>
    <n v="20"/>
    <x v="72"/>
    <x v="40"/>
    <n v="3419326.48"/>
    <n v="1628428.39"/>
    <n v="687208.05"/>
    <n v="18597.990000000002"/>
    <n v="1085092.05"/>
    <n v="710559.72"/>
    <n v="328992.05"/>
    <n v="45540.28"/>
    <x v="0"/>
    <x v="1"/>
    <x v="46"/>
    <n v="4034805.2463999996"/>
  </r>
  <r>
    <n v="21"/>
    <x v="73"/>
    <x v="40"/>
    <n v="3329108.94"/>
    <n v="1502915.49"/>
    <n v="710445.49"/>
    <n v="18938.439999999999"/>
    <n v="1096809.52"/>
    <n v="724983.8"/>
    <n v="322569.05"/>
    <n v="49256.67"/>
    <x v="0"/>
    <x v="1"/>
    <x v="46"/>
    <n v="3928348.5491999998"/>
  </r>
  <r>
    <n v="22"/>
    <x v="74"/>
    <x v="27"/>
    <n v="3381732.73"/>
    <n v="1485492.18"/>
    <n v="845297.22"/>
    <n v="21369.68"/>
    <n v="1029573.65"/>
    <n v="657021.42000000004"/>
    <n v="314632.78999999998"/>
    <n v="57919.44"/>
    <x v="0"/>
    <x v="1"/>
    <x v="46"/>
    <n v="3956627.2940999996"/>
  </r>
  <r>
    <n v="23"/>
    <x v="75"/>
    <x v="34"/>
    <n v="3408142.71"/>
    <n v="1466379.21"/>
    <n v="813315.42"/>
    <n v="20301.82"/>
    <n v="1108146.26"/>
    <n v="705840.64000000001"/>
    <n v="335918.68"/>
    <n v="66386.94"/>
    <x v="0"/>
    <x v="1"/>
    <x v="46"/>
    <n v="3919364.1164999995"/>
  </r>
  <r>
    <n v="24"/>
    <x v="76"/>
    <x v="37"/>
    <n v="3646868.94"/>
    <n v="1599856.44"/>
    <n v="848789.03"/>
    <n v="29960.26"/>
    <n v="1168263.21"/>
    <n v="785436.82"/>
    <n v="322739.71999999997"/>
    <n v="60086.67"/>
    <x v="0"/>
    <x v="1"/>
    <x v="46"/>
    <n v="4011555.8340000003"/>
  </r>
  <r>
    <n v="25"/>
    <x v="77"/>
    <x v="45"/>
    <n v="5432816.5800000001"/>
    <n v="2549452.9500000002"/>
    <n v="1175338.8700000001"/>
    <n v="30343.48"/>
    <n v="1677681.28"/>
    <n v="1031656.46"/>
    <n v="559976.48"/>
    <n v="86048.34"/>
    <x v="0"/>
    <x v="1"/>
    <x v="46"/>
    <n v="4943863.0877999999"/>
  </r>
  <r>
    <n v="26"/>
    <x v="78"/>
    <x v="31"/>
    <n v="3619364.21"/>
    <n v="1630877.04"/>
    <n v="777463.11"/>
    <n v="26639.39"/>
    <n v="1184384.67"/>
    <n v="850211.6"/>
    <n v="280635.28999999998"/>
    <n v="53537.78"/>
    <x v="0"/>
    <x v="1"/>
    <x v="46"/>
    <n v="3945106.9889000002"/>
  </r>
  <r>
    <n v="27"/>
    <x v="79"/>
    <x v="44"/>
    <n v="4665536.74"/>
    <n v="2441553.39"/>
    <n v="936051.48"/>
    <n v="30691.31"/>
    <n v="1257240.56"/>
    <n v="699685.23"/>
    <n v="498428.66"/>
    <n v="59126.67"/>
    <x v="0"/>
    <x v="1"/>
    <x v="46"/>
    <n v="4385604.5356000001"/>
  </r>
  <r>
    <n v="28"/>
    <x v="80"/>
    <x v="9"/>
    <n v="3393712.37"/>
    <n v="1757284.4"/>
    <n v="592433.27"/>
    <n v="30505.16"/>
    <n v="1013489.54"/>
    <n v="641109.21"/>
    <n v="295047.83"/>
    <n v="77332.5"/>
    <x v="0"/>
    <x v="1"/>
    <x v="46"/>
    <n v="3631272.2359000002"/>
  </r>
  <r>
    <n v="29"/>
    <x v="81"/>
    <x v="45"/>
    <n v="4563745.1399999997"/>
    <n v="2504517.37"/>
    <n v="823705.23"/>
    <n v="26309.45"/>
    <n v="1209213.0900000001"/>
    <n v="563930.87"/>
    <n v="574578.06000000006"/>
    <n v="70704.160000000003"/>
    <x v="0"/>
    <x v="1"/>
    <x v="46"/>
    <n v="4153008.0773999998"/>
  </r>
  <r>
    <n v="30"/>
    <x v="82"/>
    <x v="64"/>
    <n v="4829487.03"/>
    <n v="2562669.5299999998"/>
    <n v="971082.67"/>
    <n v="23769.9"/>
    <n v="1271964.93"/>
    <n v="531132.05000000005"/>
    <n v="696042.61"/>
    <n v="44790.27"/>
    <x v="0"/>
    <x v="1"/>
    <x v="46"/>
    <n v="4443128.0676000006"/>
  </r>
  <r>
    <n v="31"/>
    <x v="83"/>
    <x v="15"/>
    <n v="3416062.07"/>
    <n v="1634620.91"/>
    <n v="666118.47"/>
    <n v="11952.59"/>
    <n v="1103370.1000000001"/>
    <n v="536816.84"/>
    <n v="512209.9"/>
    <n v="54343.360000000001"/>
    <x v="0"/>
    <x v="1"/>
    <x v="46"/>
    <n v="3586865.1735"/>
  </r>
  <r>
    <n v="32"/>
    <x v="84"/>
    <x v="74"/>
    <n v="5002102.24"/>
    <n v="2115292.19"/>
    <n v="1218469.25"/>
    <n v="10065.75"/>
    <n v="1658275.05"/>
    <n v="610050.97"/>
    <n v="1029088.05"/>
    <n v="19136.03"/>
    <x v="0"/>
    <x v="1"/>
    <x v="46"/>
    <n v="4101723.8368000002"/>
  </r>
  <r>
    <n v="33"/>
    <x v="85"/>
    <x v="72"/>
    <n v="4651540.0599999996"/>
    <n v="2196754.8199999998"/>
    <n v="933112.56"/>
    <n v="10776.46"/>
    <n v="1510896.22"/>
    <n v="712577.48"/>
    <n v="795541.26"/>
    <n v="2777.48"/>
    <x v="0"/>
    <x v="1"/>
    <x v="46"/>
    <n v="4000324.4515999998"/>
  </r>
  <r>
    <n v="34"/>
    <x v="86"/>
    <x v="78"/>
    <n v="6415228.1399999997"/>
    <n v="2875232.76"/>
    <n v="1472240"/>
    <n v="10664.75"/>
    <n v="2057090.63"/>
    <n v="738082.97"/>
    <n v="1318520.1599999999"/>
    <n v="487.5"/>
    <x v="0"/>
    <x v="1"/>
    <x v="46"/>
    <n v="4811421.1049999995"/>
  </r>
  <r>
    <n v="35"/>
    <x v="87"/>
    <x v="67"/>
    <n v="5062464.54"/>
    <n v="2132612.4300000002"/>
    <n v="1298672.8999999999"/>
    <n v="10941.97"/>
    <n v="1620237.24"/>
    <n v="542495.56999999995"/>
    <n v="1072748"/>
    <n v="4993.67"/>
    <x v="0"/>
    <x v="1"/>
    <x v="46"/>
    <n v="4252470.2135999994"/>
  </r>
  <r>
    <n v="36"/>
    <x v="88"/>
    <x v="35"/>
    <n v="3673260.93"/>
    <n v="1705009.13"/>
    <n v="779184.92"/>
    <n v="8860.76"/>
    <n v="1180206.1200000001"/>
    <n v="556254.93999999994"/>
    <n v="622049.37"/>
    <n v="1901.81"/>
    <x v="0"/>
    <x v="1"/>
    <x v="46"/>
    <n v="3709993.5393000003"/>
  </r>
  <r>
    <n v="37"/>
    <x v="89"/>
    <x v="72"/>
    <n v="4792907.32"/>
    <n v="2127098.7200000002"/>
    <n v="1116066.82"/>
    <n v="10186.67"/>
    <n v="1539555.11"/>
    <n v="519721.11"/>
    <n v="1017680.35"/>
    <n v="2153.65"/>
    <x v="0"/>
    <x v="1"/>
    <x v="46"/>
    <n v="4121900.2952000001"/>
  </r>
  <r>
    <n v="38"/>
    <x v="90"/>
    <x v="38"/>
    <n v="3507226.18"/>
    <n v="1812848.17"/>
    <n v="636304.92000000004"/>
    <n v="12154.28"/>
    <n v="1045918.81"/>
    <n v="551758.29"/>
    <n v="494160.52"/>
    <n v="0"/>
    <x v="0"/>
    <x v="1"/>
    <x v="46"/>
    <n v="3647515.2272000001"/>
  </r>
  <r>
    <n v="39"/>
    <x v="91"/>
    <x v="15"/>
    <n v="3242245.67"/>
    <n v="1671682.99"/>
    <n v="604702.79"/>
    <n v="13925.65"/>
    <n v="951934.24"/>
    <n v="530183.18999999994"/>
    <n v="421736"/>
    <n v="15.05"/>
    <x v="0"/>
    <x v="1"/>
    <x v="46"/>
    <n v="3404357.9535000003"/>
  </r>
  <r>
    <n v="40"/>
    <x v="92"/>
    <x v="15"/>
    <n v="3304400.62"/>
    <n v="1726223.26"/>
    <n v="616754.35"/>
    <n v="15753.25"/>
    <n v="945669.76"/>
    <n v="506482.12"/>
    <n v="439187.64"/>
    <n v="0"/>
    <x v="0"/>
    <x v="1"/>
    <x v="46"/>
    <n v="3469620.6510000001"/>
  </r>
  <r>
    <n v="41"/>
    <x v="93"/>
    <x v="66"/>
    <n v="4688502.05"/>
    <n v="2211225.88"/>
    <n v="1041733.79"/>
    <n v="17714.52"/>
    <n v="1417827.86"/>
    <n v="527240.77"/>
    <n v="890581.06"/>
    <n v="6.03"/>
    <x v="0"/>
    <x v="1"/>
    <x v="46"/>
    <n v="4125881.804"/>
  </r>
  <r>
    <n v="42"/>
    <x v="94"/>
    <x v="9"/>
    <n v="3161231.11"/>
    <n v="1642177.9"/>
    <n v="592206.11"/>
    <n v="14794.78"/>
    <n v="912052.32"/>
    <n v="493727.49"/>
    <n v="418324.83"/>
    <n v="0"/>
    <x v="0"/>
    <x v="1"/>
    <x v="46"/>
    <n v="3382517.2877000002"/>
  </r>
  <r>
    <n v="43"/>
    <x v="95"/>
    <x v="67"/>
    <n v="4740050.22"/>
    <n v="2325376.9900000002"/>
    <n v="994256.14"/>
    <n v="13243.4"/>
    <n v="1407173.69"/>
    <n v="528218.04"/>
    <n v="878955.65"/>
    <n v="0"/>
    <x v="0"/>
    <x v="1"/>
    <x v="46"/>
    <n v="3981642.1847999995"/>
  </r>
  <r>
    <n v="44"/>
    <x v="96"/>
    <x v="38"/>
    <n v="3068786.09"/>
    <n v="1586507.45"/>
    <n v="590119.92000000004"/>
    <n v="13665.41"/>
    <n v="878493.31"/>
    <n v="459449.71"/>
    <n v="419043.6"/>
    <n v="0"/>
    <x v="0"/>
    <x v="1"/>
    <x v="46"/>
    <n v="3191537.5335999997"/>
  </r>
  <r>
    <n v="45"/>
    <x v="97"/>
    <x v="7"/>
    <n v="3234338.23"/>
    <n v="1737634.8"/>
    <n v="613313.92000000004"/>
    <n v="12099.24"/>
    <n v="871290.27"/>
    <n v="499341.01"/>
    <n v="371949.26"/>
    <n v="0"/>
    <x v="0"/>
    <x v="1"/>
    <x v="46"/>
    <n v="3169651.4654000001"/>
  </r>
  <r>
    <n v="46"/>
    <x v="98"/>
    <x v="85"/>
    <n v="6847218.7199999997"/>
    <n v="3614202.25"/>
    <n v="1364491.37"/>
    <n v="22097.49"/>
    <n v="1846427.61"/>
    <n v="740216.91"/>
    <n v="1106150.27"/>
    <n v="60.43"/>
    <x v="0"/>
    <x v="1"/>
    <x v="46"/>
    <n v="4245275.6063999999"/>
  </r>
  <r>
    <n v="47"/>
    <x v="99"/>
    <x v="8"/>
    <n v="3318109.53"/>
    <n v="1774273.7"/>
    <n v="625042.37"/>
    <n v="15260.7"/>
    <n v="903532.76"/>
    <n v="485345.67"/>
    <n v="418187.09"/>
    <n v="0"/>
    <x v="0"/>
    <x v="1"/>
    <x v="46"/>
    <n v="3384471.7205999997"/>
  </r>
  <r>
    <n v="48"/>
    <x v="100"/>
    <x v="61"/>
    <n v="3895844.89"/>
    <n v="2092736.34"/>
    <n v="663827.91"/>
    <n v="16838.16"/>
    <n v="1122442.48"/>
    <n v="570260.94999999995"/>
    <n v="552166.43999999994"/>
    <n v="15.09"/>
    <x v="0"/>
    <x v="1"/>
    <x v="46"/>
    <n v="3506260.4010000001"/>
  </r>
  <r>
    <n v="49"/>
    <x v="101"/>
    <x v="31"/>
    <n v="2913810.18"/>
    <n v="1721272.85"/>
    <n v="425617.01"/>
    <n v="16861.86"/>
    <n v="750058.46"/>
    <n v="507151.29"/>
    <n v="242855.86"/>
    <n v="51.31"/>
    <x v="0"/>
    <x v="1"/>
    <x v="46"/>
    <n v="3176053.0962000005"/>
  </r>
  <r>
    <n v="50"/>
    <x v="102"/>
    <x v="2"/>
    <n v="4132191.54"/>
    <n v="2536173.86"/>
    <n v="558424.29"/>
    <n v="17017.650000000001"/>
    <n v="1020575.74"/>
    <n v="489927.14"/>
    <n v="530648.6"/>
    <n v="0"/>
    <x v="0"/>
    <x v="1"/>
    <x v="46"/>
    <n v="3842938.1322000003"/>
  </r>
  <r>
    <n v="51"/>
    <x v="103"/>
    <x v="26"/>
    <n v="3280451.38"/>
    <n v="2208431.81"/>
    <n v="339054.7"/>
    <n v="17650.77"/>
    <n v="715314.1"/>
    <n v="482358.65"/>
    <n v="232943.41"/>
    <n v="12.04"/>
    <x v="0"/>
    <x v="1"/>
    <x v="46"/>
    <n v="3477278.4627999999"/>
  </r>
  <r>
    <n v="0"/>
    <x v="52"/>
    <x v="34"/>
    <n v="69054.97"/>
    <n v="13134.96"/>
    <n v="22888.68"/>
    <n v="43.42"/>
    <n v="32987.910000000003"/>
    <n v="32946.57"/>
    <n v="13.33"/>
    <n v="28.01"/>
    <x v="0"/>
    <x v="1"/>
    <x v="47"/>
    <n v="79413.215499999991"/>
  </r>
  <r>
    <n v="1"/>
    <x v="53"/>
    <x v="33"/>
    <n v="78377.53"/>
    <n v="11468.76"/>
    <n v="24325.82"/>
    <n v="27.35"/>
    <n v="42555.6"/>
    <n v="42186.43"/>
    <n v="361.54"/>
    <n v="7.63"/>
    <x v="0"/>
    <x v="1"/>
    <x v="47"/>
    <n v="76026.204100000003"/>
  </r>
  <r>
    <n v="2"/>
    <x v="54"/>
    <x v="29"/>
    <n v="91423.14"/>
    <n v="12117.55"/>
    <n v="27759.21"/>
    <n v="34.43"/>
    <n v="51511.95"/>
    <n v="50878.5"/>
    <n v="424.91"/>
    <n v="208.54"/>
    <x v="0"/>
    <x v="1"/>
    <x v="47"/>
    <n v="87766.214399999997"/>
  </r>
  <r>
    <n v="3"/>
    <x v="55"/>
    <x v="47"/>
    <n v="59510.92"/>
    <n v="10871.7"/>
    <n v="19424.169999999998"/>
    <n v="312.82"/>
    <n v="28902.23"/>
    <n v="28878.1"/>
    <n v="8.89"/>
    <n v="15.24"/>
    <x v="0"/>
    <x v="1"/>
    <x v="47"/>
    <n v="83315.287999999986"/>
  </r>
  <r>
    <n v="4"/>
    <x v="56"/>
    <x v="54"/>
    <n v="49762.2"/>
    <n v="8071.55"/>
    <n v="17786.23"/>
    <n v="33.270000000000003"/>
    <n v="23871.15"/>
    <n v="23852.61"/>
    <n v="13.46"/>
    <n v="5.08"/>
    <x v="0"/>
    <x v="1"/>
    <x v="47"/>
    <n v="74145.678"/>
  </r>
  <r>
    <n v="5"/>
    <x v="57"/>
    <x v="36"/>
    <n v="81018.31"/>
    <n v="9351.32"/>
    <n v="25545.360000000001"/>
    <n v="24.2"/>
    <n v="46097.43"/>
    <n v="45968.78"/>
    <n v="4.5"/>
    <n v="124.15"/>
    <x v="0"/>
    <x v="1"/>
    <x v="47"/>
    <n v="92360.873399999982"/>
  </r>
  <r>
    <n v="6"/>
    <x v="58"/>
    <x v="9"/>
    <n v="99460.72"/>
    <n v="12237.95"/>
    <n v="31222.61"/>
    <n v="35.409999999999997"/>
    <n v="55964.75"/>
    <n v="55562.16"/>
    <n v="81.03"/>
    <n v="321.56"/>
    <x v="0"/>
    <x v="1"/>
    <x v="47"/>
    <n v="106422.97040000001"/>
  </r>
  <r>
    <n v="7"/>
    <x v="59"/>
    <x v="101"/>
    <n v="61365.68"/>
    <n v="11311.99"/>
    <n v="21354.23"/>
    <n v="20.149999999999999"/>
    <n v="28679.31"/>
    <n v="28639.4"/>
    <n v="4.5"/>
    <n v="35.409999999999997"/>
    <x v="0"/>
    <x v="1"/>
    <x v="47"/>
    <n v="90821.206399999995"/>
  </r>
  <r>
    <n v="8"/>
    <x v="60"/>
    <x v="46"/>
    <n v="51300.44"/>
    <n v="8156.83"/>
    <n v="15739.62"/>
    <n v="118.13"/>
    <n v="27285.86"/>
    <n v="27169.67"/>
    <n v="0"/>
    <n v="116.19"/>
    <x v="0"/>
    <x v="1"/>
    <x v="47"/>
    <n v="71307.611600000004"/>
  </r>
  <r>
    <n v="9"/>
    <x v="61"/>
    <x v="19"/>
    <n v="79477.960000000006"/>
    <n v="8981.32"/>
    <n v="34481.19"/>
    <n v="19.05"/>
    <n v="35996.400000000001"/>
    <n v="35886.49"/>
    <n v="44.63"/>
    <n v="65.28"/>
    <x v="0"/>
    <x v="1"/>
    <x v="47"/>
    <n v="97757.890800000008"/>
  </r>
  <r>
    <n v="10"/>
    <x v="62"/>
    <x v="0"/>
    <n v="68850.22"/>
    <n v="13123.07"/>
    <n v="19622.36"/>
    <n v="46.93"/>
    <n v="36057.86"/>
    <n v="34881.480000000003"/>
    <n v="1171.3900000000001"/>
    <n v="4.99"/>
    <x v="0"/>
    <x v="1"/>
    <x v="47"/>
    <n v="91570.792600000001"/>
  </r>
  <r>
    <n v="11"/>
    <x v="63"/>
    <x v="20"/>
    <n v="76241.91"/>
    <n v="13780.11"/>
    <n v="19165.66"/>
    <n v="70.540000000000006"/>
    <n v="43225.599999999999"/>
    <n v="33043.199999999997"/>
    <n v="10182.4"/>
    <n v="0"/>
    <x v="0"/>
    <x v="1"/>
    <x v="47"/>
    <n v="90727.872900000002"/>
  </r>
  <r>
    <n v="12"/>
    <x v="64"/>
    <x v="62"/>
    <n v="131585.32"/>
    <n v="12840.53"/>
    <n v="28797.61"/>
    <n v="151.99"/>
    <n v="89795.19"/>
    <n v="45596.93"/>
    <n v="43887.360000000001"/>
    <n v="310.89999999999998"/>
    <x v="0"/>
    <x v="1"/>
    <x v="47"/>
    <n v="114479.22840000001"/>
  </r>
  <r>
    <n v="13"/>
    <x v="65"/>
    <x v="31"/>
    <n v="86853.6"/>
    <n v="17514.919999999998"/>
    <n v="19838.82"/>
    <n v="124.82"/>
    <n v="49375.040000000001"/>
    <n v="39036.9"/>
    <n v="10338.14"/>
    <n v="0"/>
    <x v="0"/>
    <x v="1"/>
    <x v="47"/>
    <n v="94670.424000000014"/>
  </r>
  <r>
    <n v="14"/>
    <x v="66"/>
    <x v="15"/>
    <n v="74748.350000000006"/>
    <n v="17028.27"/>
    <n v="21111.25"/>
    <n v="378.65"/>
    <n v="36230.18"/>
    <n v="32496.53"/>
    <n v="3721.45"/>
    <n v="12.2"/>
    <x v="0"/>
    <x v="1"/>
    <x v="47"/>
    <n v="78485.767500000016"/>
  </r>
  <r>
    <n v="15"/>
    <x v="67"/>
    <x v="7"/>
    <n v="83096.19"/>
    <n v="25160.86"/>
    <n v="14719.48"/>
    <n v="1572.45"/>
    <n v="41643.4"/>
    <n v="41633.69"/>
    <n v="0"/>
    <n v="9.7100000000000009"/>
    <x v="0"/>
    <x v="1"/>
    <x v="47"/>
    <n v="81434.266199999998"/>
  </r>
  <r>
    <n v="16"/>
    <x v="68"/>
    <x v="10"/>
    <n v="83575.850000000006"/>
    <n v="27414.799999999999"/>
    <n v="15403.74"/>
    <n v="1519.26"/>
    <n v="39238.050000000003"/>
    <n v="39194.32"/>
    <n v="17.170000000000002"/>
    <n v="26.56"/>
    <x v="0"/>
    <x v="1"/>
    <x v="47"/>
    <n v="93604.952000000019"/>
  </r>
  <r>
    <n v="17"/>
    <x v="69"/>
    <x v="10"/>
    <n v="83627.94"/>
    <n v="24062.61"/>
    <n v="18386.73"/>
    <n v="1858.09"/>
    <n v="39320.51"/>
    <n v="39315.699999999997"/>
    <n v="0"/>
    <n v="4.8099999999999996"/>
    <x v="0"/>
    <x v="1"/>
    <x v="47"/>
    <n v="93663.29280000001"/>
  </r>
  <r>
    <n v="18"/>
    <x v="70"/>
    <x v="31"/>
    <n v="87249.43"/>
    <n v="27169.119999999999"/>
    <n v="14030.13"/>
    <n v="2000.73"/>
    <n v="44049.45"/>
    <n v="44033.760000000002"/>
    <n v="8.51"/>
    <n v="7.18"/>
    <x v="0"/>
    <x v="1"/>
    <x v="47"/>
    <n v="95101.878700000001"/>
  </r>
  <r>
    <n v="19"/>
    <x v="71"/>
    <x v="36"/>
    <n v="83933.43"/>
    <n v="24615.83"/>
    <n v="16234.66"/>
    <n v="2321.2600000000002"/>
    <n v="40761.68"/>
    <n v="40759.300000000003"/>
    <n v="0"/>
    <n v="2.38"/>
    <x v="0"/>
    <x v="1"/>
    <x v="47"/>
    <n v="95684.110199999981"/>
  </r>
  <r>
    <n v="20"/>
    <x v="72"/>
    <x v="25"/>
    <n v="89531.14"/>
    <n v="28151.759999999998"/>
    <n v="21160.1"/>
    <n v="1816.11"/>
    <n v="38403.17"/>
    <n v="38393.69"/>
    <n v="0"/>
    <n v="9.48"/>
    <x v="0"/>
    <x v="1"/>
    <x v="47"/>
    <n v="103856.12239999999"/>
  </r>
  <r>
    <n v="21"/>
    <x v="73"/>
    <x v="36"/>
    <n v="83902.91"/>
    <n v="25236.38"/>
    <n v="15512.48"/>
    <n v="1167.58"/>
    <n v="41986.47"/>
    <n v="41986.47"/>
    <n v="0"/>
    <n v="0"/>
    <x v="0"/>
    <x v="1"/>
    <x v="47"/>
    <n v="95649.3174"/>
  </r>
  <r>
    <n v="22"/>
    <x v="74"/>
    <x v="3"/>
    <n v="82617.47"/>
    <n v="24997.25"/>
    <n v="15528.98"/>
    <n v="210.5"/>
    <n v="41880.74"/>
    <n v="41880.74"/>
    <n v="0"/>
    <n v="0"/>
    <x v="0"/>
    <x v="1"/>
    <x v="47"/>
    <n v="89226.867600000012"/>
  </r>
  <r>
    <n v="23"/>
    <x v="75"/>
    <x v="7"/>
    <n v="92386.91"/>
    <n v="25707.69"/>
    <n v="15296.71"/>
    <n v="159.32"/>
    <n v="51223.19"/>
    <n v="51218.42"/>
    <n v="0"/>
    <n v="4.7699999999999996"/>
    <x v="0"/>
    <x v="1"/>
    <x v="47"/>
    <n v="90539.171799999996"/>
  </r>
  <r>
    <n v="24"/>
    <x v="76"/>
    <x v="26"/>
    <n v="90750.720000000001"/>
    <n v="28563.77"/>
    <n v="16330.66"/>
    <n v="1198.8699999999999"/>
    <n v="44657.42"/>
    <n v="44566.32"/>
    <n v="33.56"/>
    <n v="57.54"/>
    <x v="0"/>
    <x v="1"/>
    <x v="47"/>
    <n v="96195.763200000001"/>
  </r>
  <r>
    <n v="25"/>
    <x v="77"/>
    <x v="31"/>
    <n v="97365.48"/>
    <n v="29447.29"/>
    <n v="19298.27"/>
    <n v="3407.45"/>
    <n v="45212.47"/>
    <n v="44836.14"/>
    <n v="349.79"/>
    <n v="26.54"/>
    <x v="0"/>
    <x v="1"/>
    <x v="47"/>
    <n v="106128.3732"/>
  </r>
  <r>
    <n v="26"/>
    <x v="78"/>
    <x v="8"/>
    <n v="90301.82"/>
    <n v="24210.14"/>
    <n v="18081.59"/>
    <n v="3974.43"/>
    <n v="44035.66"/>
    <n v="44033.23"/>
    <n v="0"/>
    <n v="2.4300000000000002"/>
    <x v="0"/>
    <x v="1"/>
    <x v="47"/>
    <n v="92107.856400000004"/>
  </r>
  <r>
    <n v="27"/>
    <x v="79"/>
    <x v="29"/>
    <n v="91554.79"/>
    <n v="27584.63"/>
    <n v="19850.099999999999"/>
    <n v="2998.29"/>
    <n v="41121.769999999997"/>
    <n v="41041.120000000003"/>
    <n v="56.29"/>
    <n v="24.36"/>
    <x v="0"/>
    <x v="1"/>
    <x v="47"/>
    <n v="87892.598399999988"/>
  </r>
  <r>
    <n v="28"/>
    <x v="80"/>
    <x v="6"/>
    <n v="93820.2"/>
    <n v="31353.21"/>
    <n v="17047.78"/>
    <n v="3152.34"/>
    <n v="42266.87"/>
    <n v="37812.07"/>
    <n v="4447.33"/>
    <n v="7.47"/>
    <x v="0"/>
    <x v="1"/>
    <x v="47"/>
    <n v="92881.997999999992"/>
  </r>
  <r>
    <n v="29"/>
    <x v="81"/>
    <x v="62"/>
    <n v="125934.24"/>
    <n v="29094.1"/>
    <n v="30005.5"/>
    <n v="5361.13"/>
    <n v="61473.51"/>
    <n v="60082.400000000001"/>
    <n v="1383.65"/>
    <n v="7.46"/>
    <x v="0"/>
    <x v="1"/>
    <x v="47"/>
    <n v="109562.78880000001"/>
  </r>
  <r>
    <n v="30"/>
    <x v="82"/>
    <x v="62"/>
    <n v="109604.3"/>
    <n v="29399.27"/>
    <n v="21853.06"/>
    <n v="3012.5"/>
    <n v="55339.47"/>
    <n v="55214.3"/>
    <n v="110.28"/>
    <n v="14.89"/>
    <x v="0"/>
    <x v="1"/>
    <x v="47"/>
    <n v="95355.741000000009"/>
  </r>
  <r>
    <n v="31"/>
    <x v="83"/>
    <x v="71"/>
    <n v="100552.55"/>
    <n v="28756.53"/>
    <n v="23438.52"/>
    <n v="3206.91"/>
    <n v="45150.59"/>
    <n v="36360.99"/>
    <n v="8782.18"/>
    <n v="7.42"/>
    <x v="0"/>
    <x v="1"/>
    <x v="47"/>
    <n v="89491.769500000009"/>
  </r>
  <r>
    <n v="32"/>
    <x v="84"/>
    <x v="68"/>
    <n v="111993.65"/>
    <n v="24776.240000000002"/>
    <n v="22868.959999999999"/>
    <n v="3401"/>
    <n v="60947.45"/>
    <n v="60819.71"/>
    <n v="32.08"/>
    <n v="95.66"/>
    <x v="0"/>
    <x v="1"/>
    <x v="47"/>
    <n v="95194.602499999994"/>
  </r>
  <r>
    <n v="33"/>
    <x v="85"/>
    <x v="67"/>
    <n v="127403.24"/>
    <n v="32460.639999999999"/>
    <n v="34939.019999999997"/>
    <n v="3173.84"/>
    <n v="56829.74"/>
    <n v="55178.16"/>
    <n v="1553.14"/>
    <n v="98.44"/>
    <x v="0"/>
    <x v="1"/>
    <x v="47"/>
    <n v="107018.7216"/>
  </r>
  <r>
    <n v="34"/>
    <x v="86"/>
    <x v="72"/>
    <n v="116347.79"/>
    <n v="30544.240000000002"/>
    <n v="28945.54"/>
    <n v="3451.47"/>
    <n v="53406.54"/>
    <n v="53362.37"/>
    <n v="0"/>
    <n v="44.17"/>
    <x v="0"/>
    <x v="1"/>
    <x v="47"/>
    <n v="100059.09939999999"/>
  </r>
  <r>
    <n v="35"/>
    <x v="87"/>
    <x v="32"/>
    <n v="95660.52"/>
    <n v="26548.62"/>
    <n v="21236.06"/>
    <n v="2947.93"/>
    <n v="44927.91"/>
    <n v="44270.25"/>
    <n v="630.74"/>
    <n v="26.92"/>
    <x v="0"/>
    <x v="1"/>
    <x v="47"/>
    <n v="90877.494000000006"/>
  </r>
  <r>
    <n v="36"/>
    <x v="88"/>
    <x v="74"/>
    <n v="131734.46"/>
    <n v="23285.87"/>
    <n v="29662.45"/>
    <n v="3466.99"/>
    <n v="75319.149999999994"/>
    <n v="75098.77"/>
    <n v="69.31"/>
    <n v="151.07"/>
    <x v="0"/>
    <x v="1"/>
    <x v="47"/>
    <n v="108022.25719999999"/>
  </r>
  <r>
    <n v="37"/>
    <x v="89"/>
    <x v="29"/>
    <n v="103998.99"/>
    <n v="31092.52"/>
    <n v="26584.63"/>
    <n v="3378.21"/>
    <n v="42943.63"/>
    <n v="42824.85"/>
    <n v="0"/>
    <n v="118.78"/>
    <x v="0"/>
    <x v="1"/>
    <x v="47"/>
    <n v="99839.030400000003"/>
  </r>
  <r>
    <n v="38"/>
    <x v="90"/>
    <x v="64"/>
    <n v="98398.44"/>
    <n v="23189.51"/>
    <n v="22271.96"/>
    <n v="3270.23"/>
    <n v="49666.74"/>
    <n v="48727.02"/>
    <n v="930.08"/>
    <n v="9.64"/>
    <x v="0"/>
    <x v="1"/>
    <x v="47"/>
    <n v="90526.564800000007"/>
  </r>
  <r>
    <n v="39"/>
    <x v="91"/>
    <x v="76"/>
    <n v="110616.23"/>
    <n v="21798.74"/>
    <n v="22445.52"/>
    <n v="3115.62"/>
    <n v="63256.35"/>
    <n v="63172.36"/>
    <n v="0"/>
    <n v="83.99"/>
    <x v="0"/>
    <x v="1"/>
    <x v="47"/>
    <n v="89599.146300000008"/>
  </r>
  <r>
    <n v="40"/>
    <x v="92"/>
    <x v="8"/>
    <n v="83457.56"/>
    <n v="24106.74"/>
    <n v="19605.240000000002"/>
    <n v="3092.49"/>
    <n v="36653.089999999997"/>
    <n v="36639.269999999997"/>
    <n v="4.25"/>
    <n v="9.57"/>
    <x v="0"/>
    <x v="1"/>
    <x v="47"/>
    <n v="85126.711200000005"/>
  </r>
  <r>
    <n v="41"/>
    <x v="93"/>
    <x v="2"/>
    <n v="94531.04"/>
    <n v="22599.69"/>
    <n v="17655.73"/>
    <n v="3141.33"/>
    <n v="51134.29"/>
    <n v="51069.86"/>
    <n v="0"/>
    <n v="64.430000000000007"/>
    <x v="0"/>
    <x v="1"/>
    <x v="47"/>
    <n v="87913.867199999993"/>
  </r>
  <r>
    <n v="42"/>
    <x v="94"/>
    <x v="45"/>
    <n v="101869.42"/>
    <n v="23603.78"/>
    <n v="22577.01"/>
    <n v="3132.45"/>
    <n v="52556.18"/>
    <n v="52480.19"/>
    <n v="59.31"/>
    <n v="16.68"/>
    <x v="0"/>
    <x v="1"/>
    <x v="47"/>
    <n v="92701.172200000001"/>
  </r>
  <r>
    <n v="43"/>
    <x v="95"/>
    <x v="32"/>
    <n v="92596.44"/>
    <n v="21928.09"/>
    <n v="19963.84"/>
    <n v="2886.03"/>
    <n v="47818.48"/>
    <n v="47750.71"/>
    <n v="29.65"/>
    <n v="38.119999999999997"/>
    <x v="0"/>
    <x v="1"/>
    <x v="47"/>
    <n v="87966.618000000002"/>
  </r>
  <r>
    <n v="44"/>
    <x v="96"/>
    <x v="74"/>
    <n v="112075.27"/>
    <n v="16913.21"/>
    <n v="27398.67"/>
    <n v="2940.94"/>
    <n v="64822.45"/>
    <n v="64778.720000000001"/>
    <n v="12.72"/>
    <n v="31.01"/>
    <x v="0"/>
    <x v="1"/>
    <x v="47"/>
    <n v="91901.721399999995"/>
  </r>
  <r>
    <n v="45"/>
    <x v="97"/>
    <x v="32"/>
    <n v="81626.44"/>
    <n v="22683.59"/>
    <n v="21398.240000000002"/>
    <n v="2422.2800000000002"/>
    <n v="35122.33"/>
    <n v="35052.5"/>
    <n v="53.1"/>
    <n v="16.73"/>
    <x v="0"/>
    <x v="1"/>
    <x v="47"/>
    <n v="77545.118000000002"/>
  </r>
  <r>
    <n v="46"/>
    <x v="98"/>
    <x v="75"/>
    <n v="154732.54"/>
    <n v="25009.68"/>
    <n v="56113.16"/>
    <n v="1283.73"/>
    <n v="72325.97"/>
    <n v="72052.59"/>
    <n v="91.48"/>
    <n v="181.9"/>
    <x v="0"/>
    <x v="1"/>
    <x v="47"/>
    <n v="114502.07960000001"/>
  </r>
  <r>
    <n v="47"/>
    <x v="99"/>
    <x v="30"/>
    <n v="88040.94"/>
    <n v="19600.060000000001"/>
    <n v="19030.78"/>
    <n v="3497.5"/>
    <n v="45912.6"/>
    <n v="45821.45"/>
    <n v="76.77"/>
    <n v="14.38"/>
    <x v="0"/>
    <x v="1"/>
    <x v="47"/>
    <n v="88040.94"/>
  </r>
  <r>
    <n v="48"/>
    <x v="100"/>
    <x v="33"/>
    <n v="89537.48"/>
    <n v="14122.5"/>
    <n v="29929.21"/>
    <n v="2793.05"/>
    <n v="42692.72"/>
    <n v="42637.23"/>
    <n v="17.07"/>
    <n v="38.42"/>
    <x v="0"/>
    <x v="1"/>
    <x v="47"/>
    <n v="86851.355599999995"/>
  </r>
  <r>
    <n v="49"/>
    <x v="101"/>
    <x v="7"/>
    <n v="100754.26"/>
    <n v="20833.16"/>
    <n v="23919.53"/>
    <n v="3527.08"/>
    <n v="52474.49"/>
    <n v="52341.94"/>
    <n v="132.55000000000001"/>
    <n v="0"/>
    <x v="0"/>
    <x v="1"/>
    <x v="47"/>
    <n v="98739.174799999993"/>
  </r>
  <r>
    <n v="50"/>
    <x v="102"/>
    <x v="66"/>
    <n v="111604.85"/>
    <n v="25931.41"/>
    <n v="32688.86"/>
    <n v="3214.92"/>
    <n v="49769.66"/>
    <n v="49569.33"/>
    <n v="51.35"/>
    <n v="148.97999999999999"/>
    <x v="0"/>
    <x v="1"/>
    <x v="47"/>
    <n v="98212.268000000011"/>
  </r>
  <r>
    <n v="51"/>
    <x v="103"/>
    <x v="61"/>
    <n v="113049.35"/>
    <n v="25325.06"/>
    <n v="37805.370000000003"/>
    <n v="4624.1499999999996"/>
    <n v="45294.77"/>
    <n v="43671.02"/>
    <n v="1485.68"/>
    <n v="138.07"/>
    <x v="0"/>
    <x v="1"/>
    <x v="47"/>
    <n v="101744.41500000001"/>
  </r>
  <r>
    <n v="0"/>
    <x v="52"/>
    <x v="8"/>
    <n v="132034.47"/>
    <n v="58510.89"/>
    <n v="9135.2800000000007"/>
    <n v="60.38"/>
    <n v="64327.92"/>
    <n v="47503.95"/>
    <n v="16823.97"/>
    <n v="0"/>
    <x v="0"/>
    <x v="1"/>
    <x v="48"/>
    <n v="134675.1594"/>
  </r>
  <r>
    <n v="1"/>
    <x v="53"/>
    <x v="33"/>
    <n v="137885.01999999999"/>
    <n v="58408.639999999999"/>
    <n v="7756.92"/>
    <n v="50.4"/>
    <n v="71669.06"/>
    <n v="52786.07"/>
    <n v="18882.990000000002"/>
    <n v="0"/>
    <x v="0"/>
    <x v="1"/>
    <x v="48"/>
    <n v="133748.46939999997"/>
  </r>
  <r>
    <n v="2"/>
    <x v="54"/>
    <x v="12"/>
    <n v="117572.64"/>
    <n v="38790.31"/>
    <n v="6951.6"/>
    <n v="146.25"/>
    <n v="71684.479999999996"/>
    <n v="57071.3"/>
    <n v="14613.18"/>
    <n v="0"/>
    <x v="0"/>
    <x v="1"/>
    <x v="48"/>
    <n v="130505.63040000001"/>
  </r>
  <r>
    <n v="3"/>
    <x v="55"/>
    <x v="37"/>
    <n v="118176.43"/>
    <n v="40780.54"/>
    <n v="6623.28"/>
    <n v="37.24"/>
    <n v="70735.37"/>
    <n v="40391.54"/>
    <n v="30343.83"/>
    <n v="0"/>
    <x v="0"/>
    <x v="1"/>
    <x v="48"/>
    <n v="129994.073"/>
  </r>
  <r>
    <n v="4"/>
    <x v="56"/>
    <x v="25"/>
    <n v="100424.14"/>
    <n v="34165.03"/>
    <n v="6473.64"/>
    <n v="16.27"/>
    <n v="59769.2"/>
    <n v="40665.360000000001"/>
    <n v="19103.84"/>
    <n v="0"/>
    <x v="0"/>
    <x v="1"/>
    <x v="48"/>
    <n v="116492.0024"/>
  </r>
  <r>
    <n v="5"/>
    <x v="57"/>
    <x v="41"/>
    <n v="99930.79"/>
    <n v="40938.28"/>
    <n v="8785.6200000000008"/>
    <n v="86.33"/>
    <n v="50120.56"/>
    <n v="35284.71"/>
    <n v="14835.85"/>
    <n v="0"/>
    <x v="0"/>
    <x v="1"/>
    <x v="48"/>
    <n v="128910.7191"/>
  </r>
  <r>
    <n v="6"/>
    <x v="58"/>
    <x v="13"/>
    <n v="128094.25"/>
    <n v="59889.54"/>
    <n v="11028.55"/>
    <n v="97.91"/>
    <n v="57078.25"/>
    <n v="40601.589999999997"/>
    <n v="16476.66"/>
    <n v="0"/>
    <x v="0"/>
    <x v="1"/>
    <x v="48"/>
    <n v="171646.29500000001"/>
  </r>
  <r>
    <n v="7"/>
    <x v="59"/>
    <x v="42"/>
    <n v="139697.75"/>
    <n v="64239.09"/>
    <n v="10904.36"/>
    <n v="98.22"/>
    <n v="64456.08"/>
    <n v="45157.29"/>
    <n v="19079.349999999999"/>
    <n v="219.44"/>
    <x v="0"/>
    <x v="1"/>
    <x v="48"/>
    <n v="174622.1875"/>
  </r>
  <r>
    <n v="8"/>
    <x v="60"/>
    <x v="35"/>
    <n v="128966.42"/>
    <n v="51881.760000000002"/>
    <n v="6010.11"/>
    <n v="59.48"/>
    <n v="71015.070000000007"/>
    <n v="45591.77"/>
    <n v="25423.3"/>
    <n v="0"/>
    <x v="0"/>
    <x v="1"/>
    <x v="48"/>
    <n v="130256.0842"/>
  </r>
  <r>
    <n v="9"/>
    <x v="61"/>
    <x v="32"/>
    <n v="184407"/>
    <n v="90463.63"/>
    <n v="8443.9500000000007"/>
    <n v="49"/>
    <n v="85450.42"/>
    <n v="61303.92"/>
    <n v="24146.5"/>
    <n v="0"/>
    <x v="0"/>
    <x v="1"/>
    <x v="48"/>
    <n v="175186.65"/>
  </r>
  <r>
    <n v="10"/>
    <x v="62"/>
    <x v="41"/>
    <n v="124201.08"/>
    <n v="53894.09"/>
    <n v="12563.71"/>
    <n v="46.82"/>
    <n v="57696.46"/>
    <n v="42853.49"/>
    <n v="14842.97"/>
    <n v="0"/>
    <x v="0"/>
    <x v="1"/>
    <x v="48"/>
    <n v="160219.39320000002"/>
  </r>
  <r>
    <n v="11"/>
    <x v="63"/>
    <x v="49"/>
    <n v="125599.65"/>
    <n v="49980.28"/>
    <n v="19770.43"/>
    <n v="125.39"/>
    <n v="55723.55"/>
    <n v="39013.440000000002"/>
    <n v="16710.11"/>
    <n v="0"/>
    <x v="0"/>
    <x v="1"/>
    <x v="48"/>
    <n v="163279.54499999998"/>
  </r>
  <r>
    <n v="12"/>
    <x v="64"/>
    <x v="25"/>
    <n v="140030.37"/>
    <n v="51859.03"/>
    <n v="14340.74"/>
    <n v="35.83"/>
    <n v="73794.77"/>
    <n v="41062.22"/>
    <n v="32732.55"/>
    <n v="0"/>
    <x v="0"/>
    <x v="1"/>
    <x v="48"/>
    <n v="162435.22919999997"/>
  </r>
  <r>
    <n v="13"/>
    <x v="65"/>
    <x v="26"/>
    <n v="165887.64000000001"/>
    <n v="89034.64"/>
    <n v="12643.89"/>
    <n v="25.48"/>
    <n v="64183.63"/>
    <n v="38326.050000000003"/>
    <n v="25857.58"/>
    <n v="0"/>
    <x v="0"/>
    <x v="1"/>
    <x v="48"/>
    <n v="175840.89840000003"/>
  </r>
  <r>
    <n v="14"/>
    <x v="66"/>
    <x v="27"/>
    <n v="147517.96"/>
    <n v="46991.05"/>
    <n v="23066.01"/>
    <n v="58.64"/>
    <n v="77402.259999999995"/>
    <n v="50958.87"/>
    <n v="26367"/>
    <n v="76.39"/>
    <x v="0"/>
    <x v="1"/>
    <x v="48"/>
    <n v="172596.01319999999"/>
  </r>
  <r>
    <n v="15"/>
    <x v="67"/>
    <x v="15"/>
    <n v="182676.07"/>
    <n v="97942.83"/>
    <n v="20573.169999999998"/>
    <n v="32.1"/>
    <n v="64127.97"/>
    <n v="50774.93"/>
    <n v="13353.04"/>
    <n v="0"/>
    <x v="0"/>
    <x v="1"/>
    <x v="48"/>
    <n v="191809.87350000002"/>
  </r>
  <r>
    <n v="16"/>
    <x v="68"/>
    <x v="25"/>
    <n v="151456.07999999999"/>
    <n v="41709.949999999997"/>
    <n v="27154.21"/>
    <n v="131.77000000000001"/>
    <n v="82460.149999999994"/>
    <n v="59982.2"/>
    <n v="17076.400000000001"/>
    <n v="5401.55"/>
    <x v="0"/>
    <x v="1"/>
    <x v="48"/>
    <n v="175689.05279999998"/>
  </r>
  <r>
    <n v="17"/>
    <x v="69"/>
    <x v="34"/>
    <n v="133188.79"/>
    <n v="43863.96"/>
    <n v="22002.03"/>
    <n v="99.09"/>
    <n v="67223.710000000006"/>
    <n v="43548.46"/>
    <n v="19095.400000000001"/>
    <n v="4579.8500000000004"/>
    <x v="0"/>
    <x v="1"/>
    <x v="48"/>
    <n v="153167.1085"/>
  </r>
  <r>
    <n v="18"/>
    <x v="70"/>
    <x v="39"/>
    <n v="184060.51"/>
    <n v="45178.55"/>
    <n v="23409.71"/>
    <n v="167.07"/>
    <n v="115305.18"/>
    <n v="98022.8"/>
    <n v="6778.23"/>
    <n v="10504.15"/>
    <x v="0"/>
    <x v="1"/>
    <x v="48"/>
    <n v="189582.32530000003"/>
  </r>
  <r>
    <n v="19"/>
    <x v="71"/>
    <x v="45"/>
    <n v="230729.63"/>
    <n v="53920.63"/>
    <n v="22787.65"/>
    <n v="254.57"/>
    <n v="153766.78"/>
    <n v="137801.20000000001"/>
    <n v="10454.24"/>
    <n v="5511.34"/>
    <x v="0"/>
    <x v="1"/>
    <x v="48"/>
    <n v="209963.9633"/>
  </r>
  <r>
    <n v="20"/>
    <x v="72"/>
    <x v="68"/>
    <n v="268010.32"/>
    <n v="62085.78"/>
    <n v="28664.77"/>
    <n v="213.23"/>
    <n v="177046.54"/>
    <n v="154944.24"/>
    <n v="9249.5300000000007"/>
    <n v="12852.77"/>
    <x v="0"/>
    <x v="1"/>
    <x v="48"/>
    <n v="227808.772"/>
  </r>
  <r>
    <n v="21"/>
    <x v="73"/>
    <x v="39"/>
    <n v="214273.18"/>
    <n v="54119.45"/>
    <n v="28847.85"/>
    <n v="229.71"/>
    <n v="131076.17000000001"/>
    <n v="109459.43"/>
    <n v="6537.25"/>
    <n v="15079.49"/>
    <x v="0"/>
    <x v="1"/>
    <x v="48"/>
    <n v="220701.37539999999"/>
  </r>
  <r>
    <n v="22"/>
    <x v="74"/>
    <x v="44"/>
    <n v="255732.97"/>
    <n v="75714.25"/>
    <n v="23532.47"/>
    <n v="439.63"/>
    <n v="156046.62"/>
    <n v="132587.07999999999"/>
    <n v="11498.2"/>
    <n v="11961.34"/>
    <x v="0"/>
    <x v="1"/>
    <x v="48"/>
    <n v="240388.99179999999"/>
  </r>
  <r>
    <n v="23"/>
    <x v="75"/>
    <x v="66"/>
    <n v="261737.36"/>
    <n v="53603.39"/>
    <n v="25828.34"/>
    <n v="304.22000000000003"/>
    <n v="182001.41"/>
    <n v="152990.15"/>
    <n v="20179.439999999999"/>
    <n v="8831.82"/>
    <x v="0"/>
    <x v="1"/>
    <x v="48"/>
    <n v="230328.8768"/>
  </r>
  <r>
    <n v="24"/>
    <x v="76"/>
    <x v="75"/>
    <n v="314847.96000000002"/>
    <n v="61310"/>
    <n v="22958.74"/>
    <n v="663.38"/>
    <n v="229915.84"/>
    <n v="204560.07"/>
    <n v="13138.25"/>
    <n v="12217.52"/>
    <x v="0"/>
    <x v="1"/>
    <x v="48"/>
    <n v="232987.49040000001"/>
  </r>
  <r>
    <n v="25"/>
    <x v="77"/>
    <x v="84"/>
    <n v="348135.49"/>
    <n v="65689.33"/>
    <n v="21478.32"/>
    <n v="467.21"/>
    <n v="260500.63"/>
    <n v="225966.72"/>
    <n v="21420.639999999999"/>
    <n v="13113.27"/>
    <x v="0"/>
    <x v="1"/>
    <x v="48"/>
    <n v="264582.97239999997"/>
  </r>
  <r>
    <n v="26"/>
    <x v="78"/>
    <x v="33"/>
    <n v="236899.58"/>
    <n v="70089.95"/>
    <n v="10838.62"/>
    <n v="750.02"/>
    <n v="155220.99"/>
    <n v="126591.94"/>
    <n v="14354.3"/>
    <n v="14274.75"/>
    <x v="0"/>
    <x v="1"/>
    <x v="48"/>
    <n v="229792.59259999997"/>
  </r>
  <r>
    <n v="27"/>
    <x v="79"/>
    <x v="32"/>
    <n v="254402.94"/>
    <n v="68071.47"/>
    <n v="14769.82"/>
    <n v="81.39"/>
    <n v="171480.26"/>
    <n v="139118.22"/>
    <n v="27583.68"/>
    <n v="4778.3599999999997"/>
    <x v="0"/>
    <x v="1"/>
    <x v="48"/>
    <n v="241682.79300000001"/>
  </r>
  <r>
    <n v="28"/>
    <x v="80"/>
    <x v="64"/>
    <n v="251349.57"/>
    <n v="63117.83"/>
    <n v="10829.42"/>
    <n v="88.75"/>
    <n v="177313.57"/>
    <n v="139479.79999999999"/>
    <n v="19315.86"/>
    <n v="18517.91"/>
    <x v="0"/>
    <x v="1"/>
    <x v="48"/>
    <n v="231241.60440000001"/>
  </r>
  <r>
    <n v="29"/>
    <x v="81"/>
    <x v="65"/>
    <n v="284148.53999999998"/>
    <n v="69394.570000000007"/>
    <n v="10226.94"/>
    <n v="90.92"/>
    <n v="204436.11"/>
    <n v="170177.69"/>
    <n v="19377.27"/>
    <n v="14881.15"/>
    <x v="0"/>
    <x v="1"/>
    <x v="48"/>
    <n v="235843.28819999998"/>
  </r>
  <r>
    <n v="30"/>
    <x v="82"/>
    <x v="73"/>
    <n v="245482.03"/>
    <n v="71157.19"/>
    <n v="9858.5"/>
    <n v="210.8"/>
    <n v="164255.54"/>
    <n v="150822.59"/>
    <n v="13401.63"/>
    <n v="31.32"/>
    <x v="0"/>
    <x v="1"/>
    <x v="48"/>
    <n v="196385.62400000001"/>
  </r>
  <r>
    <n v="31"/>
    <x v="83"/>
    <x v="76"/>
    <n v="279392.40000000002"/>
    <n v="85909.4"/>
    <n v="8500.2000000000007"/>
    <n v="15.76"/>
    <n v="184967.04000000001"/>
    <n v="156414.69"/>
    <n v="28505.49"/>
    <n v="46.86"/>
    <x v="0"/>
    <x v="1"/>
    <x v="48"/>
    <n v="226307.84400000004"/>
  </r>
  <r>
    <n v="32"/>
    <x v="84"/>
    <x v="78"/>
    <n v="290603.88"/>
    <n v="69857.38"/>
    <n v="10440.9"/>
    <n v="46.32"/>
    <n v="210259.28"/>
    <n v="179609.78"/>
    <n v="30236.34"/>
    <n v="413.16"/>
    <x v="0"/>
    <x v="1"/>
    <x v="48"/>
    <n v="217952.91"/>
  </r>
  <r>
    <n v="33"/>
    <x v="85"/>
    <x v="68"/>
    <n v="263363.51"/>
    <n v="68597.31"/>
    <n v="12628.1"/>
    <n v="73.709999999999994"/>
    <n v="182064.39"/>
    <n v="127495.69"/>
    <n v="54426.61"/>
    <n v="142.09"/>
    <x v="0"/>
    <x v="1"/>
    <x v="48"/>
    <n v="223858.9835"/>
  </r>
  <r>
    <n v="34"/>
    <x v="86"/>
    <x v="70"/>
    <n v="256180.45"/>
    <n v="99574.26"/>
    <n v="10728.95"/>
    <n v="42.66"/>
    <n v="145834.57999999999"/>
    <n v="126405.83"/>
    <n v="19398.2"/>
    <n v="30.55"/>
    <x v="0"/>
    <x v="1"/>
    <x v="48"/>
    <n v="202382.55550000002"/>
  </r>
  <r>
    <n v="35"/>
    <x v="87"/>
    <x v="73"/>
    <n v="233320.58"/>
    <n v="65855"/>
    <n v="10636.81"/>
    <n v="10.97"/>
    <n v="156817.79999999999"/>
    <n v="123839.46"/>
    <n v="32941.31"/>
    <n v="37.03"/>
    <x v="0"/>
    <x v="1"/>
    <x v="48"/>
    <n v="186656.46400000001"/>
  </r>
  <r>
    <n v="36"/>
    <x v="88"/>
    <x v="45"/>
    <n v="197200.66"/>
    <n v="55007.65"/>
    <n v="11057.11"/>
    <n v="47.76"/>
    <n v="131088.14000000001"/>
    <n v="96909.71"/>
    <n v="34108.83"/>
    <n v="69.599999999999994"/>
    <x v="0"/>
    <x v="1"/>
    <x v="48"/>
    <n v="179452.60060000001"/>
  </r>
  <r>
    <n v="37"/>
    <x v="89"/>
    <x v="62"/>
    <n v="218755.02"/>
    <n v="83221.789999999994"/>
    <n v="8054.25"/>
    <n v="82.27"/>
    <n v="127396.71"/>
    <n v="98906.41"/>
    <n v="28468.59"/>
    <n v="21.71"/>
    <x v="0"/>
    <x v="1"/>
    <x v="48"/>
    <n v="190316.86739999999"/>
  </r>
  <r>
    <n v="38"/>
    <x v="90"/>
    <x v="44"/>
    <n v="179484.73"/>
    <n v="57658.37"/>
    <n v="7307.41"/>
    <n v="15.21"/>
    <n v="114503.74"/>
    <n v="82978.09"/>
    <n v="31523.48"/>
    <n v="2.17"/>
    <x v="0"/>
    <x v="1"/>
    <x v="48"/>
    <n v="168715.64619999999"/>
  </r>
  <r>
    <n v="39"/>
    <x v="91"/>
    <x v="33"/>
    <n v="156454.78"/>
    <n v="49442.37"/>
    <n v="10038.61"/>
    <n v="21.47"/>
    <n v="96952.33"/>
    <n v="76482.710000000006"/>
    <n v="20432.740000000002"/>
    <n v="36.880000000000003"/>
    <x v="0"/>
    <x v="1"/>
    <x v="48"/>
    <n v="151761.1366"/>
  </r>
  <r>
    <n v="40"/>
    <x v="92"/>
    <x v="66"/>
    <n v="195882.17"/>
    <n v="74088.91"/>
    <n v="11333.19"/>
    <n v="27.1"/>
    <n v="110432.97"/>
    <n v="73562.41"/>
    <n v="36866.22"/>
    <n v="4.34"/>
    <x v="0"/>
    <x v="1"/>
    <x v="48"/>
    <n v="172376.30960000001"/>
  </r>
  <r>
    <n v="41"/>
    <x v="93"/>
    <x v="71"/>
    <n v="172598.72"/>
    <n v="67142.81"/>
    <n v="9121.86"/>
    <n v="68.81"/>
    <n v="96265.24"/>
    <n v="65087.11"/>
    <n v="31078.15"/>
    <n v="99.98"/>
    <x v="0"/>
    <x v="1"/>
    <x v="48"/>
    <n v="153612.86079999999"/>
  </r>
  <r>
    <n v="42"/>
    <x v="94"/>
    <x v="29"/>
    <n v="185570.14"/>
    <n v="68570.929999999993"/>
    <n v="9371.82"/>
    <n v="23.4"/>
    <n v="107603.99"/>
    <n v="84301.57"/>
    <n v="23258.91"/>
    <n v="43.51"/>
    <x v="0"/>
    <x v="1"/>
    <x v="48"/>
    <n v="178147.33439999999"/>
  </r>
  <r>
    <n v="43"/>
    <x v="95"/>
    <x v="7"/>
    <n v="173282.78"/>
    <n v="52180.79"/>
    <n v="12434.36"/>
    <n v="64.260000000000005"/>
    <n v="108603.37"/>
    <n v="81857.33"/>
    <n v="26526.01"/>
    <n v="220.03"/>
    <x v="0"/>
    <x v="1"/>
    <x v="48"/>
    <n v="169817.1244"/>
  </r>
  <r>
    <n v="44"/>
    <x v="96"/>
    <x v="30"/>
    <n v="207338.72"/>
    <n v="78891.03"/>
    <n v="27326.04"/>
    <n v="55.42"/>
    <n v="101066.23"/>
    <n v="74251.97"/>
    <n v="26792.44"/>
    <n v="21.82"/>
    <x v="0"/>
    <x v="1"/>
    <x v="48"/>
    <n v="207338.72"/>
  </r>
  <r>
    <n v="45"/>
    <x v="97"/>
    <x v="7"/>
    <n v="165070.79"/>
    <n v="55935.83"/>
    <n v="21668.85"/>
    <n v="16.239999999999998"/>
    <n v="87449.87"/>
    <n v="69046.570000000007"/>
    <n v="18403.3"/>
    <n v="0"/>
    <x v="0"/>
    <x v="1"/>
    <x v="48"/>
    <n v="161769.37419999999"/>
  </r>
  <r>
    <n v="46"/>
    <x v="98"/>
    <x v="62"/>
    <n v="271355.48"/>
    <n v="76562.84"/>
    <n v="80994.41"/>
    <n v="32.76"/>
    <n v="113765.47"/>
    <n v="71787.460000000006"/>
    <n v="41934.230000000003"/>
    <n v="43.78"/>
    <x v="0"/>
    <x v="1"/>
    <x v="48"/>
    <n v="236079.26759999999"/>
  </r>
  <r>
    <n v="47"/>
    <x v="99"/>
    <x v="35"/>
    <n v="219443.76"/>
    <n v="79030.8"/>
    <n v="33529.730000000003"/>
    <n v="14.01"/>
    <n v="106869.22"/>
    <n v="68748.3"/>
    <n v="38112.15"/>
    <n v="8.77"/>
    <x v="0"/>
    <x v="1"/>
    <x v="48"/>
    <n v="221638.19760000001"/>
  </r>
  <r>
    <n v="48"/>
    <x v="100"/>
    <x v="37"/>
    <n v="167619.96"/>
    <n v="38174.660000000003"/>
    <n v="28333.37"/>
    <n v="4.76"/>
    <n v="101107.17"/>
    <n v="67007.75"/>
    <n v="34086.25"/>
    <n v="13.17"/>
    <x v="0"/>
    <x v="1"/>
    <x v="48"/>
    <n v="184381.95600000001"/>
  </r>
  <r>
    <n v="49"/>
    <x v="101"/>
    <x v="34"/>
    <n v="167689.21"/>
    <n v="55839.79"/>
    <n v="32775.72"/>
    <n v="25.07"/>
    <n v="79048.63"/>
    <n v="63934.26"/>
    <n v="15068.21"/>
    <n v="46.16"/>
    <x v="0"/>
    <x v="1"/>
    <x v="48"/>
    <n v="192842.59149999998"/>
  </r>
  <r>
    <n v="50"/>
    <x v="102"/>
    <x v="35"/>
    <n v="218460.75"/>
    <n v="77169.100000000006"/>
    <n v="28510.27"/>
    <n v="34.369999999999997"/>
    <n v="112747.01"/>
    <n v="89122.240000000005"/>
    <n v="23596.15"/>
    <n v="28.62"/>
    <x v="0"/>
    <x v="1"/>
    <x v="48"/>
    <n v="220645.35750000001"/>
  </r>
  <r>
    <n v="51"/>
    <x v="103"/>
    <x v="30"/>
    <n v="213437.44"/>
    <n v="105267.98"/>
    <n v="29054.71"/>
    <n v="34.869999999999997"/>
    <n v="79079.88"/>
    <n v="67243.27"/>
    <n v="11814.57"/>
    <n v="22.04"/>
    <x v="0"/>
    <x v="1"/>
    <x v="48"/>
    <n v="213437.44"/>
  </r>
  <r>
    <n v="0"/>
    <x v="52"/>
    <x v="88"/>
    <n v="46036.04"/>
    <n v="748.11"/>
    <n v="29452.82"/>
    <n v="2.2599999999999998"/>
    <n v="15832.85"/>
    <n v="14866.23"/>
    <n v="966.62"/>
    <n v="0"/>
    <x v="0"/>
    <x v="1"/>
    <x v="49"/>
    <n v="67212.618400000007"/>
  </r>
  <r>
    <n v="1"/>
    <x v="53"/>
    <x v="57"/>
    <n v="42029.51"/>
    <n v="770.8"/>
    <n v="28068.62"/>
    <n v="5"/>
    <n v="13185.09"/>
    <n v="12270.19"/>
    <n v="908.23"/>
    <n v="6.67"/>
    <x v="0"/>
    <x v="1"/>
    <x v="49"/>
    <n v="59681.904199999997"/>
  </r>
  <r>
    <n v="2"/>
    <x v="54"/>
    <x v="55"/>
    <n v="41911.21"/>
    <n v="762.45"/>
    <n v="31386.84"/>
    <n v="15.25"/>
    <n v="9746.67"/>
    <n v="8823.89"/>
    <n v="922.78"/>
    <n v="0"/>
    <x v="0"/>
    <x v="1"/>
    <x v="49"/>
    <n v="62866.815000000002"/>
  </r>
  <r>
    <n v="3"/>
    <x v="55"/>
    <x v="119"/>
    <n v="50831.37"/>
    <n v="796.48"/>
    <n v="42942.66"/>
    <n v="4"/>
    <n v="7088.23"/>
    <n v="6841.52"/>
    <n v="149.49"/>
    <n v="97.22"/>
    <x v="0"/>
    <x v="1"/>
    <x v="49"/>
    <n v="83363.446800000005"/>
  </r>
  <r>
    <n v="4"/>
    <x v="56"/>
    <x v="102"/>
    <n v="33757.949999999997"/>
    <n v="690.91"/>
    <n v="24789.85"/>
    <n v="6.97"/>
    <n v="8270.2199999999993"/>
    <n v="8270.2199999999993"/>
    <n v="0"/>
    <n v="0"/>
    <x v="0"/>
    <x v="1"/>
    <x v="49"/>
    <n v="52324.822499999995"/>
  </r>
  <r>
    <n v="5"/>
    <x v="57"/>
    <x v="110"/>
    <n v="38598.980000000003"/>
    <n v="814.68"/>
    <n v="27876.91"/>
    <n v="1"/>
    <n v="9906.39"/>
    <n v="9906.39"/>
    <n v="0"/>
    <n v="0"/>
    <x v="0"/>
    <x v="1"/>
    <x v="49"/>
    <n v="62144.357800000013"/>
  </r>
  <r>
    <n v="6"/>
    <x v="58"/>
    <x v="108"/>
    <n v="39271.46"/>
    <n v="1266.1600000000001"/>
    <n v="27380.67"/>
    <n v="33.79"/>
    <n v="10590.84"/>
    <n v="10590.84"/>
    <n v="0"/>
    <n v="0"/>
    <x v="0"/>
    <x v="1"/>
    <x v="49"/>
    <n v="63619.765200000002"/>
  </r>
  <r>
    <n v="7"/>
    <x v="59"/>
    <x v="51"/>
    <n v="38868.74"/>
    <n v="922.36"/>
    <n v="26701.99"/>
    <n v="31.15"/>
    <n v="11213.24"/>
    <n v="11213.24"/>
    <n v="0"/>
    <n v="0"/>
    <x v="0"/>
    <x v="1"/>
    <x v="49"/>
    <n v="61801.296600000001"/>
  </r>
  <r>
    <n v="8"/>
    <x v="60"/>
    <x v="52"/>
    <n v="33699.68"/>
    <n v="967.38"/>
    <n v="25926.02"/>
    <n v="12.23"/>
    <n v="6794.05"/>
    <n v="6791.83"/>
    <n v="2.2200000000000002"/>
    <n v="0"/>
    <x v="0"/>
    <x v="1"/>
    <x v="49"/>
    <n v="52571.500800000002"/>
  </r>
  <r>
    <n v="9"/>
    <x v="61"/>
    <x v="53"/>
    <n v="56428.14"/>
    <n v="1110.8699999999999"/>
    <n v="37054.07"/>
    <n v="41.02"/>
    <n v="18222.18"/>
    <n v="18222.18"/>
    <n v="0"/>
    <n v="0"/>
    <x v="0"/>
    <x v="1"/>
    <x v="49"/>
    <n v="77870.833199999994"/>
  </r>
  <r>
    <n v="10"/>
    <x v="62"/>
    <x v="48"/>
    <n v="55053.59"/>
    <n v="1344.18"/>
    <n v="31561.93"/>
    <n v="21.67"/>
    <n v="22125.81"/>
    <n v="22125.81"/>
    <n v="0"/>
    <n v="0"/>
    <x v="0"/>
    <x v="1"/>
    <x v="49"/>
    <n v="74872.882400000002"/>
  </r>
  <r>
    <n v="11"/>
    <x v="63"/>
    <x v="19"/>
    <n v="69593.63"/>
    <n v="980.44"/>
    <n v="46378.32"/>
    <n v="56.22"/>
    <n v="22178.65"/>
    <n v="22178.65"/>
    <n v="0"/>
    <n v="0"/>
    <x v="0"/>
    <x v="1"/>
    <x v="49"/>
    <n v="85600.164900000003"/>
  </r>
  <r>
    <n v="12"/>
    <x v="64"/>
    <x v="21"/>
    <n v="53796.49"/>
    <n v="987.21"/>
    <n v="32211.73"/>
    <n v="37.44"/>
    <n v="20560.11"/>
    <n v="20560.11"/>
    <n v="0"/>
    <n v="0"/>
    <x v="0"/>
    <x v="1"/>
    <x v="49"/>
    <n v="76928.9807"/>
  </r>
  <r>
    <n v="13"/>
    <x v="65"/>
    <x v="50"/>
    <n v="61352.25"/>
    <n v="3272.01"/>
    <n v="38679.78"/>
    <n v="24"/>
    <n v="19376.46"/>
    <n v="19358.68"/>
    <n v="17.78"/>
    <n v="0"/>
    <x v="0"/>
    <x v="1"/>
    <x v="49"/>
    <n v="94482.464999999997"/>
  </r>
  <r>
    <n v="14"/>
    <x v="66"/>
    <x v="88"/>
    <n v="55922.25"/>
    <n v="2411.13"/>
    <n v="36168.629999999997"/>
    <n v="15.99"/>
    <n v="17326.5"/>
    <n v="17070.939999999999"/>
    <n v="255.56"/>
    <n v="0"/>
    <x v="0"/>
    <x v="1"/>
    <x v="49"/>
    <n v="81646.485000000001"/>
  </r>
  <r>
    <n v="15"/>
    <x v="67"/>
    <x v="1"/>
    <n v="60993.34"/>
    <n v="1874.91"/>
    <n v="39693.78"/>
    <n v="10"/>
    <n v="19414.650000000001"/>
    <n v="18636.87"/>
    <n v="777.78"/>
    <n v="0"/>
    <x v="0"/>
    <x v="1"/>
    <x v="49"/>
    <n v="82341.009000000005"/>
  </r>
  <r>
    <n v="16"/>
    <x v="68"/>
    <x v="104"/>
    <n v="51792.9"/>
    <n v="3545.98"/>
    <n v="35938.120000000003"/>
    <n v="23.1"/>
    <n v="12285.7"/>
    <n v="12128.93"/>
    <n v="6.77"/>
    <n v="150"/>
    <x v="0"/>
    <x v="1"/>
    <x v="49"/>
    <n v="79243.137000000002"/>
  </r>
  <r>
    <n v="17"/>
    <x v="69"/>
    <x v="53"/>
    <n v="71711.83"/>
    <n v="5939.38"/>
    <n v="45349.71"/>
    <n v="16.100000000000001"/>
    <n v="20406.64"/>
    <n v="19306.64"/>
    <n v="0"/>
    <n v="1100"/>
    <x v="0"/>
    <x v="1"/>
    <x v="49"/>
    <n v="98962.325400000002"/>
  </r>
  <r>
    <n v="18"/>
    <x v="70"/>
    <x v="59"/>
    <n v="58497.96"/>
    <n v="2904.27"/>
    <n v="37191.51"/>
    <n v="19.23"/>
    <n v="18382.95"/>
    <n v="17427.95"/>
    <n v="0"/>
    <n v="955"/>
    <x v="0"/>
    <x v="1"/>
    <x v="49"/>
    <n v="84237.062399999995"/>
  </r>
  <r>
    <n v="19"/>
    <x v="71"/>
    <x v="1"/>
    <n v="60212.3"/>
    <n v="4941.5600000000004"/>
    <n v="39269.440000000002"/>
    <n v="28.81"/>
    <n v="15972.49"/>
    <n v="15337.49"/>
    <n v="0"/>
    <n v="635"/>
    <x v="0"/>
    <x v="1"/>
    <x v="49"/>
    <n v="81286.60500000001"/>
  </r>
  <r>
    <n v="20"/>
    <x v="72"/>
    <x v="104"/>
    <n v="60523.63"/>
    <n v="2724.18"/>
    <n v="41584.42"/>
    <n v="2"/>
    <n v="16213.03"/>
    <n v="15518.03"/>
    <n v="0"/>
    <n v="695"/>
    <x v="0"/>
    <x v="1"/>
    <x v="49"/>
    <n v="92601.153900000005"/>
  </r>
  <r>
    <n v="21"/>
    <x v="73"/>
    <x v="111"/>
    <n v="68311.05"/>
    <n v="1970.63"/>
    <n v="47609.54"/>
    <n v="10.23"/>
    <n v="18720.650000000001"/>
    <n v="18175.650000000001"/>
    <n v="0"/>
    <n v="545"/>
    <x v="0"/>
    <x v="1"/>
    <x v="49"/>
    <n v="109297.68000000001"/>
  </r>
  <r>
    <n v="22"/>
    <x v="74"/>
    <x v="55"/>
    <n v="56952.09"/>
    <n v="1940.69"/>
    <n v="35492.01"/>
    <n v="19.95"/>
    <n v="19499.439999999999"/>
    <n v="16609.439999999999"/>
    <n v="0"/>
    <n v="2890"/>
    <x v="0"/>
    <x v="1"/>
    <x v="49"/>
    <n v="85428.134999999995"/>
  </r>
  <r>
    <n v="23"/>
    <x v="75"/>
    <x v="11"/>
    <n v="66907.33"/>
    <n v="2211.14"/>
    <n v="39136.28"/>
    <n v="1"/>
    <n v="25558.91"/>
    <n v="24463.91"/>
    <n v="0"/>
    <n v="1095"/>
    <x v="0"/>
    <x v="1"/>
    <x v="49"/>
    <n v="87648.602299999999"/>
  </r>
  <r>
    <n v="24"/>
    <x v="76"/>
    <x v="41"/>
    <n v="84386.240000000005"/>
    <n v="3503.31"/>
    <n v="49140.9"/>
    <n v="13.99"/>
    <n v="31728.04"/>
    <n v="28754.71"/>
    <n v="3.33"/>
    <n v="2970"/>
    <x v="0"/>
    <x v="1"/>
    <x v="49"/>
    <n v="108858.24960000001"/>
  </r>
  <r>
    <n v="25"/>
    <x v="77"/>
    <x v="16"/>
    <n v="85205.46"/>
    <n v="1970.63"/>
    <n v="47537.91"/>
    <n v="1.25"/>
    <n v="35695.67"/>
    <n v="32830.67"/>
    <n v="0"/>
    <n v="2865"/>
    <x v="0"/>
    <x v="1"/>
    <x v="49"/>
    <n v="116731.48020000002"/>
  </r>
  <r>
    <n v="26"/>
    <x v="78"/>
    <x v="21"/>
    <n v="84340.47"/>
    <n v="1952.47"/>
    <n v="52517.17"/>
    <n v="13"/>
    <n v="29857.83"/>
    <n v="28352.83"/>
    <n v="0"/>
    <n v="1505"/>
    <x v="0"/>
    <x v="1"/>
    <x v="49"/>
    <n v="120606.87209999999"/>
  </r>
  <r>
    <n v="27"/>
    <x v="79"/>
    <x v="1"/>
    <n v="78211.73"/>
    <n v="2080.7600000000002"/>
    <n v="45936.69"/>
    <n v="15.5"/>
    <n v="30178.78"/>
    <n v="28498.78"/>
    <n v="0"/>
    <n v="1680"/>
    <x v="0"/>
    <x v="1"/>
    <x v="49"/>
    <n v="105585.8355"/>
  </r>
  <r>
    <n v="28"/>
    <x v="80"/>
    <x v="41"/>
    <n v="79669.3"/>
    <n v="3484.81"/>
    <n v="43664.14"/>
    <n v="90.98"/>
    <n v="32429.37"/>
    <n v="31259.37"/>
    <n v="0"/>
    <n v="1170"/>
    <x v="0"/>
    <x v="1"/>
    <x v="49"/>
    <n v="102773.39700000001"/>
  </r>
  <r>
    <n v="29"/>
    <x v="81"/>
    <x v="11"/>
    <n v="80015.17"/>
    <n v="1635.92"/>
    <n v="46955.13"/>
    <n v="178.83"/>
    <n v="31245.29"/>
    <n v="29640.29"/>
    <n v="0"/>
    <n v="1605"/>
    <x v="0"/>
    <x v="1"/>
    <x v="49"/>
    <n v="104819.87270000001"/>
  </r>
  <r>
    <n v="30"/>
    <x v="82"/>
    <x v="48"/>
    <n v="82173.8"/>
    <n v="1259.6600000000001"/>
    <n v="52293.06"/>
    <n v="435.86"/>
    <n v="28185.22"/>
    <n v="27875.22"/>
    <n v="0"/>
    <n v="310"/>
    <x v="0"/>
    <x v="1"/>
    <x v="49"/>
    <n v="111756.36800000002"/>
  </r>
  <r>
    <n v="31"/>
    <x v="83"/>
    <x v="17"/>
    <n v="72636.09"/>
    <n v="951.3"/>
    <n v="40672.39"/>
    <n v="600.23"/>
    <n v="30412.17"/>
    <n v="29287.17"/>
    <n v="0"/>
    <n v="1125"/>
    <x v="0"/>
    <x v="1"/>
    <x v="49"/>
    <n v="92247.834300000002"/>
  </r>
  <r>
    <n v="32"/>
    <x v="84"/>
    <x v="19"/>
    <n v="71440"/>
    <n v="1015.43"/>
    <n v="41631.440000000002"/>
    <n v="695.37"/>
    <n v="28097.759999999998"/>
    <n v="28097.759999999998"/>
    <n v="0"/>
    <n v="0"/>
    <x v="0"/>
    <x v="1"/>
    <x v="49"/>
    <n v="87871.2"/>
  </r>
  <r>
    <n v="33"/>
    <x v="85"/>
    <x v="19"/>
    <n v="85623.78"/>
    <n v="1143.94"/>
    <n v="51234.94"/>
    <n v="411.23"/>
    <n v="32833.67"/>
    <n v="32833.67"/>
    <n v="0"/>
    <n v="0"/>
    <x v="0"/>
    <x v="1"/>
    <x v="49"/>
    <n v="105317.2494"/>
  </r>
  <r>
    <n v="34"/>
    <x v="86"/>
    <x v="11"/>
    <n v="83407.69"/>
    <n v="992.24"/>
    <n v="54950.48"/>
    <n v="769.07"/>
    <n v="26695.9"/>
    <n v="26695.9"/>
    <n v="0"/>
    <n v="0"/>
    <x v="0"/>
    <x v="1"/>
    <x v="49"/>
    <n v="109264.0739"/>
  </r>
  <r>
    <n v="35"/>
    <x v="87"/>
    <x v="23"/>
    <n v="68819"/>
    <n v="1000.49"/>
    <n v="39959.75"/>
    <n v="586.41999999999996"/>
    <n v="27272.34"/>
    <n v="27268.73"/>
    <n v="3.61"/>
    <n v="0"/>
    <x v="0"/>
    <x v="1"/>
    <x v="49"/>
    <n v="83959.18"/>
  </r>
  <r>
    <n v="36"/>
    <x v="88"/>
    <x v="69"/>
    <n v="70543.09"/>
    <n v="880.43"/>
    <n v="39173.25"/>
    <n v="3"/>
    <n v="30486.41"/>
    <n v="30486.41"/>
    <n v="0"/>
    <n v="0"/>
    <x v="0"/>
    <x v="1"/>
    <x v="49"/>
    <n v="85357.138899999991"/>
  </r>
  <r>
    <n v="37"/>
    <x v="89"/>
    <x v="4"/>
    <n v="62892.35"/>
    <n v="987.33"/>
    <n v="32612.34"/>
    <n v="2"/>
    <n v="29290.68"/>
    <n v="29290.68"/>
    <n v="0"/>
    <n v="0"/>
    <x v="0"/>
    <x v="1"/>
    <x v="49"/>
    <n v="80502.207999999999"/>
  </r>
  <r>
    <n v="38"/>
    <x v="90"/>
    <x v="39"/>
    <n v="58862.37"/>
    <n v="651.94000000000005"/>
    <n v="31826.85"/>
    <n v="4"/>
    <n v="26379.58"/>
    <n v="26379.58"/>
    <n v="0"/>
    <n v="0"/>
    <x v="0"/>
    <x v="1"/>
    <x v="49"/>
    <n v="60628.241100000007"/>
  </r>
  <r>
    <n v="39"/>
    <x v="91"/>
    <x v="41"/>
    <n v="72427.45"/>
    <n v="872.18"/>
    <n v="43180.7"/>
    <n v="15.45"/>
    <n v="28359.119999999999"/>
    <n v="28359.119999999999"/>
    <n v="0"/>
    <n v="0"/>
    <x v="0"/>
    <x v="1"/>
    <x v="49"/>
    <n v="93431.410499999998"/>
  </r>
  <r>
    <n v="40"/>
    <x v="92"/>
    <x v="28"/>
    <n v="72560.52"/>
    <n v="784.13"/>
    <n v="46256.94"/>
    <n v="10.73"/>
    <n v="25508.720000000001"/>
    <n v="25508.720000000001"/>
    <n v="0"/>
    <n v="0"/>
    <x v="0"/>
    <x v="1"/>
    <x v="49"/>
    <n v="89975.044800000003"/>
  </r>
  <r>
    <n v="41"/>
    <x v="93"/>
    <x v="40"/>
    <n v="71223.95"/>
    <n v="874.89"/>
    <n v="42612.44"/>
    <n v="21.45"/>
    <n v="27715.17"/>
    <n v="27710.73"/>
    <n v="4.4400000000000004"/>
    <n v="0"/>
    <x v="0"/>
    <x v="1"/>
    <x v="49"/>
    <n v="84044.260999999999"/>
  </r>
  <r>
    <n v="42"/>
    <x v="94"/>
    <x v="48"/>
    <n v="64866.67"/>
    <n v="1023.58"/>
    <n v="38547.17"/>
    <n v="38.46"/>
    <n v="25257.46"/>
    <n v="25157.67"/>
    <n v="99.79"/>
    <n v="0"/>
    <x v="0"/>
    <x v="1"/>
    <x v="49"/>
    <n v="88218.671199999997"/>
  </r>
  <r>
    <n v="43"/>
    <x v="95"/>
    <x v="17"/>
    <n v="64336.75"/>
    <n v="861.71"/>
    <n v="39219.33"/>
    <n v="8"/>
    <n v="24247.71"/>
    <n v="23555.99"/>
    <n v="691.72"/>
    <n v="0"/>
    <x v="0"/>
    <x v="1"/>
    <x v="49"/>
    <n v="81707.672500000001"/>
  </r>
  <r>
    <n v="44"/>
    <x v="96"/>
    <x v="13"/>
    <n v="65393.08"/>
    <n v="918.45"/>
    <n v="40416.33"/>
    <n v="20.5"/>
    <n v="24037.8"/>
    <n v="22191.93"/>
    <n v="1845.87"/>
    <n v="0"/>
    <x v="0"/>
    <x v="1"/>
    <x v="49"/>
    <n v="87626.727200000008"/>
  </r>
  <r>
    <n v="45"/>
    <x v="97"/>
    <x v="4"/>
    <n v="65765.73"/>
    <n v="1088.74"/>
    <n v="37685.199999999997"/>
    <n v="41"/>
    <n v="26950.79"/>
    <n v="25835.23"/>
    <n v="1115.56"/>
    <n v="0"/>
    <x v="0"/>
    <x v="1"/>
    <x v="49"/>
    <n v="84180.134399999995"/>
  </r>
  <r>
    <n v="46"/>
    <x v="98"/>
    <x v="4"/>
    <n v="90935.19"/>
    <n v="1462.82"/>
    <n v="60707.3"/>
    <n v="23.26"/>
    <n v="28741.81"/>
    <n v="28032.92"/>
    <n v="708.89"/>
    <n v="0"/>
    <x v="0"/>
    <x v="1"/>
    <x v="49"/>
    <n v="116397.0432"/>
  </r>
  <r>
    <n v="47"/>
    <x v="99"/>
    <x v="22"/>
    <n v="70174.789999999994"/>
    <n v="1181.04"/>
    <n v="41173.79"/>
    <n v="33.29"/>
    <n v="27786.67"/>
    <n v="27245.24"/>
    <n v="541.42999999999995"/>
    <n v="0"/>
    <x v="0"/>
    <x v="1"/>
    <x v="49"/>
    <n v="84209.747999999992"/>
  </r>
  <r>
    <n v="48"/>
    <x v="100"/>
    <x v="18"/>
    <n v="64280.43"/>
    <n v="72.06"/>
    <n v="34868.949999999997"/>
    <n v="31.76"/>
    <n v="29307.66"/>
    <n v="29215.119999999999"/>
    <n v="92.54"/>
    <n v="0"/>
    <x v="0"/>
    <x v="1"/>
    <x v="49"/>
    <n v="84850.167600000001"/>
  </r>
  <r>
    <n v="49"/>
    <x v="101"/>
    <x v="16"/>
    <n v="70134.990000000005"/>
    <n v="1078.47"/>
    <n v="41232.35"/>
    <n v="9.75"/>
    <n v="27814.42"/>
    <n v="27814.42"/>
    <n v="0"/>
    <n v="0"/>
    <x v="0"/>
    <x v="1"/>
    <x v="49"/>
    <n v="96084.936300000016"/>
  </r>
  <r>
    <n v="50"/>
    <x v="102"/>
    <x v="48"/>
    <n v="57676.73"/>
    <n v="757.85"/>
    <n v="31787.68"/>
    <n v="2"/>
    <n v="25129.200000000001"/>
    <n v="25129.200000000001"/>
    <n v="0"/>
    <n v="0"/>
    <x v="0"/>
    <x v="1"/>
    <x v="49"/>
    <n v="78440.352800000008"/>
  </r>
  <r>
    <n v="51"/>
    <x v="103"/>
    <x v="13"/>
    <n v="69200.73"/>
    <n v="839.36"/>
    <n v="47417.06"/>
    <n v="24.66"/>
    <n v="20919.650000000001"/>
    <n v="20919.650000000001"/>
    <n v="0"/>
    <n v="0"/>
    <x v="0"/>
    <x v="1"/>
    <x v="49"/>
    <n v="92728.978199999998"/>
  </r>
  <r>
    <n v="0"/>
    <x v="52"/>
    <x v="2"/>
    <n v="445441.47"/>
    <n v="157380.82999999999"/>
    <n v="104316.6"/>
    <n v="63.53"/>
    <n v="183680.51"/>
    <n v="87877.06"/>
    <n v="95803.45"/>
    <n v="0"/>
    <x v="0"/>
    <x v="1"/>
    <x v="50"/>
    <n v="414260.56709999999"/>
  </r>
  <r>
    <n v="1"/>
    <x v="53"/>
    <x v="2"/>
    <n v="412891.05"/>
    <n v="132947.10999999999"/>
    <n v="102323.35"/>
    <n v="48.96"/>
    <n v="177571.63"/>
    <n v="77777.03"/>
    <n v="99658.49"/>
    <n v="136.11000000000001"/>
    <x v="0"/>
    <x v="1"/>
    <x v="50"/>
    <n v="383988.6765"/>
  </r>
  <r>
    <n v="2"/>
    <x v="54"/>
    <x v="23"/>
    <n v="289765.21000000002"/>
    <n v="99668.86"/>
    <n v="60413.89"/>
    <n v="27.84"/>
    <n v="129654.62"/>
    <n v="72901.02"/>
    <n v="56753.599999999999"/>
    <n v="0"/>
    <x v="0"/>
    <x v="1"/>
    <x v="50"/>
    <n v="353513.55619999999"/>
  </r>
  <r>
    <n v="3"/>
    <x v="55"/>
    <x v="29"/>
    <n v="500795.57"/>
    <n v="163609.96"/>
    <n v="123041.61"/>
    <n v="39.36"/>
    <n v="214104.64"/>
    <n v="91215.95"/>
    <n v="122888.69"/>
    <n v="0"/>
    <x v="0"/>
    <x v="1"/>
    <x v="50"/>
    <n v="480763.74719999998"/>
  </r>
  <r>
    <n v="4"/>
    <x v="56"/>
    <x v="14"/>
    <n v="265590.65999999997"/>
    <n v="92933.81"/>
    <n v="61345.38"/>
    <n v="41.71"/>
    <n v="111269.75999999999"/>
    <n v="52267.61"/>
    <n v="59002.15"/>
    <n v="0"/>
    <x v="0"/>
    <x v="1"/>
    <x v="50"/>
    <n v="385106.45699999994"/>
  </r>
  <r>
    <n v="5"/>
    <x v="57"/>
    <x v="56"/>
    <n v="279595.13"/>
    <n v="95447.33"/>
    <n v="63840.959999999999"/>
    <n v="87.54"/>
    <n v="120219.3"/>
    <n v="58516.69"/>
    <n v="61702.61"/>
    <n v="0"/>
    <x v="0"/>
    <x v="1"/>
    <x v="50"/>
    <n v="411004.84110000002"/>
  </r>
  <r>
    <n v="6"/>
    <x v="58"/>
    <x v="53"/>
    <n v="323761.18"/>
    <n v="124544.12"/>
    <n v="69065.25"/>
    <n v="148.09"/>
    <n v="130003.72"/>
    <n v="63858.93"/>
    <n v="66144.789999999994"/>
    <n v="0"/>
    <x v="0"/>
    <x v="1"/>
    <x v="50"/>
    <n v="446790.42839999998"/>
  </r>
  <r>
    <n v="7"/>
    <x v="59"/>
    <x v="88"/>
    <n v="284328.38"/>
    <n v="110779.29"/>
    <n v="67753.78"/>
    <n v="145.63999999999999"/>
    <n v="105649.67"/>
    <n v="43844.85"/>
    <n v="61804.82"/>
    <n v="0"/>
    <x v="0"/>
    <x v="1"/>
    <x v="50"/>
    <n v="415119.43479999999"/>
  </r>
  <r>
    <n v="8"/>
    <x v="60"/>
    <x v="60"/>
    <n v="265332.11"/>
    <n v="93166.48"/>
    <n v="68007.5"/>
    <n v="150.19999999999999"/>
    <n v="104007.93"/>
    <n v="42732.14"/>
    <n v="61275.79"/>
    <n v="0"/>
    <x v="0"/>
    <x v="1"/>
    <x v="50"/>
    <n v="403304.80719999998"/>
  </r>
  <r>
    <n v="9"/>
    <x v="61"/>
    <x v="104"/>
    <n v="281815.95"/>
    <n v="91272.27"/>
    <n v="92612.09"/>
    <n v="130.21"/>
    <n v="97801.38"/>
    <n v="35310.449999999997"/>
    <n v="62490.93"/>
    <n v="0"/>
    <x v="0"/>
    <x v="1"/>
    <x v="50"/>
    <n v="431178.40350000001"/>
  </r>
  <r>
    <n v="10"/>
    <x v="62"/>
    <x v="5"/>
    <n v="371149.3"/>
    <n v="116452.65"/>
    <n v="117544.17"/>
    <n v="214.87"/>
    <n v="136937.60999999999"/>
    <n v="36245.730000000003"/>
    <n v="100691.88"/>
    <n v="0"/>
    <x v="0"/>
    <x v="1"/>
    <x v="50"/>
    <n v="467648.11800000002"/>
  </r>
  <r>
    <n v="11"/>
    <x v="63"/>
    <x v="14"/>
    <n v="337370.09"/>
    <n v="110106.06"/>
    <n v="105328.06"/>
    <n v="119.9"/>
    <n v="121816.07"/>
    <n v="53843.03"/>
    <n v="67973.039999999994"/>
    <n v="0"/>
    <x v="0"/>
    <x v="1"/>
    <x v="50"/>
    <n v="489186.63050000003"/>
  </r>
  <r>
    <n v="12"/>
    <x v="64"/>
    <x v="14"/>
    <n v="323324.31"/>
    <n v="123390.79"/>
    <n v="72977.08"/>
    <n v="250.23"/>
    <n v="126706.21"/>
    <n v="63736.85"/>
    <n v="62969.36"/>
    <n v="0"/>
    <x v="0"/>
    <x v="1"/>
    <x v="50"/>
    <n v="468820.24949999998"/>
  </r>
  <r>
    <n v="13"/>
    <x v="65"/>
    <x v="16"/>
    <n v="349975.92"/>
    <n v="140782.82999999999"/>
    <n v="66909.61"/>
    <n v="109.75"/>
    <n v="142173.73000000001"/>
    <n v="78485.78"/>
    <n v="63687.95"/>
    <n v="0"/>
    <x v="0"/>
    <x v="1"/>
    <x v="50"/>
    <n v="479467.01040000003"/>
  </r>
  <r>
    <n v="14"/>
    <x v="66"/>
    <x v="36"/>
    <n v="344938.28"/>
    <n v="132430.63"/>
    <n v="66929.62"/>
    <n v="102.58"/>
    <n v="145475.45000000001"/>
    <n v="73697.98"/>
    <n v="71774.14"/>
    <n v="3.33"/>
    <x v="0"/>
    <x v="1"/>
    <x v="50"/>
    <n v="393229.63919999998"/>
  </r>
  <r>
    <n v="15"/>
    <x v="67"/>
    <x v="25"/>
    <n v="338518.81"/>
    <n v="154295.04000000001"/>
    <n v="62808.74"/>
    <n v="61"/>
    <n v="121354.03"/>
    <n v="65128.71"/>
    <n v="55457.26"/>
    <n v="768.06"/>
    <x v="0"/>
    <x v="1"/>
    <x v="50"/>
    <n v="392681.81959999999"/>
  </r>
  <r>
    <n v="16"/>
    <x v="68"/>
    <x v="32"/>
    <n v="560691.13"/>
    <n v="298317.39"/>
    <n v="105769.78"/>
    <n v="79.599999999999994"/>
    <n v="156524.35999999999"/>
    <n v="85777.72"/>
    <n v="68958.03"/>
    <n v="1788.61"/>
    <x v="0"/>
    <x v="1"/>
    <x v="50"/>
    <n v="532656.57349999994"/>
  </r>
  <r>
    <n v="17"/>
    <x v="69"/>
    <x v="36"/>
    <n v="378817.72"/>
    <n v="177292.69"/>
    <n v="99784.11"/>
    <n v="62.59"/>
    <n v="101678.33"/>
    <n v="78855.06"/>
    <n v="20239.66"/>
    <n v="2583.61"/>
    <x v="0"/>
    <x v="1"/>
    <x v="50"/>
    <n v="431852.20079999993"/>
  </r>
  <r>
    <n v="18"/>
    <x v="70"/>
    <x v="36"/>
    <n v="390053.1"/>
    <n v="175344.71"/>
    <n v="100775.54"/>
    <n v="48.58"/>
    <n v="113884.27"/>
    <n v="80157.7"/>
    <n v="27826.57"/>
    <n v="5900"/>
    <x v="0"/>
    <x v="1"/>
    <x v="50"/>
    <n v="444660.53399999993"/>
  </r>
  <r>
    <n v="19"/>
    <x v="71"/>
    <x v="36"/>
    <n v="452075.68"/>
    <n v="213370.83"/>
    <n v="110703.08"/>
    <n v="63.23"/>
    <n v="127938.54"/>
    <n v="65540.89"/>
    <n v="57507.65"/>
    <n v="4890"/>
    <x v="0"/>
    <x v="1"/>
    <x v="50"/>
    <n v="515366.27519999997"/>
  </r>
  <r>
    <n v="20"/>
    <x v="72"/>
    <x v="69"/>
    <n v="362836.43"/>
    <n v="147057.01999999999"/>
    <n v="95386.32"/>
    <n v="107.35"/>
    <n v="120285.74"/>
    <n v="75445.919999999998"/>
    <n v="35139.82"/>
    <n v="9700"/>
    <x v="0"/>
    <x v="1"/>
    <x v="50"/>
    <n v="439032.08029999997"/>
  </r>
  <r>
    <n v="21"/>
    <x v="73"/>
    <x v="42"/>
    <n v="330277.63"/>
    <n v="134859.19"/>
    <n v="87238.79"/>
    <n v="23.31"/>
    <n v="108156.34"/>
    <n v="68165.919999999998"/>
    <n v="30100.42"/>
    <n v="9890"/>
    <x v="0"/>
    <x v="1"/>
    <x v="50"/>
    <n v="412847.03749999998"/>
  </r>
  <r>
    <n v="22"/>
    <x v="74"/>
    <x v="23"/>
    <n v="353863.19"/>
    <n v="143082.31"/>
    <n v="97554.75"/>
    <n v="24.75"/>
    <n v="113201.38"/>
    <n v="71808.87"/>
    <n v="29197.51"/>
    <n v="12195"/>
    <x v="0"/>
    <x v="1"/>
    <x v="50"/>
    <n v="431713.09179999999"/>
  </r>
  <r>
    <n v="23"/>
    <x v="75"/>
    <x v="27"/>
    <n v="376274.95"/>
    <n v="143891.95000000001"/>
    <n v="101298.66"/>
    <n v="46.19"/>
    <n v="131038.15"/>
    <n v="87458.66"/>
    <n v="31340.05"/>
    <n v="12239.44"/>
    <x v="0"/>
    <x v="1"/>
    <x v="50"/>
    <n v="440241.69150000002"/>
  </r>
  <r>
    <n v="24"/>
    <x v="76"/>
    <x v="34"/>
    <n v="359346.63"/>
    <n v="141565.51999999999"/>
    <n v="92115.839999999997"/>
    <n v="93.56"/>
    <n v="125571.71"/>
    <n v="87917.71"/>
    <n v="26862.89"/>
    <n v="10791.11"/>
    <x v="0"/>
    <x v="1"/>
    <x v="50"/>
    <n v="413248.62449999998"/>
  </r>
  <r>
    <n v="25"/>
    <x v="77"/>
    <x v="2"/>
    <n v="613097.67000000004"/>
    <n v="288161.65000000002"/>
    <n v="142383.70000000001"/>
    <n v="71.819999999999993"/>
    <n v="182480.5"/>
    <n v="116195.87"/>
    <n v="50307.96"/>
    <n v="15976.67"/>
    <x v="0"/>
    <x v="1"/>
    <x v="50"/>
    <n v="570180.83310000005"/>
  </r>
  <r>
    <n v="26"/>
    <x v="78"/>
    <x v="25"/>
    <n v="361181.98"/>
    <n v="143485.88"/>
    <n v="88209.18"/>
    <n v="37.04"/>
    <n v="129449.88"/>
    <n v="88532.88"/>
    <n v="31127"/>
    <n v="9790"/>
    <x v="0"/>
    <x v="1"/>
    <x v="50"/>
    <n v="418971.09679999994"/>
  </r>
  <r>
    <n v="27"/>
    <x v="79"/>
    <x v="7"/>
    <n v="497270.56"/>
    <n v="234054.37"/>
    <n v="127730.8"/>
    <n v="111.83"/>
    <n v="135373.56"/>
    <n v="68955.92"/>
    <n v="55517.64"/>
    <n v="10900"/>
    <x v="0"/>
    <x v="1"/>
    <x v="50"/>
    <n v="487325.14879999997"/>
  </r>
  <r>
    <n v="28"/>
    <x v="80"/>
    <x v="19"/>
    <n v="311068.53999999998"/>
    <n v="136835.25"/>
    <n v="76895.259999999995"/>
    <n v="50.3"/>
    <n v="97287.73"/>
    <n v="57317.02"/>
    <n v="29525.43"/>
    <n v="10445.280000000001"/>
    <x v="0"/>
    <x v="1"/>
    <x v="50"/>
    <n v="382614.30419999996"/>
  </r>
  <r>
    <n v="29"/>
    <x v="81"/>
    <x v="33"/>
    <n v="485002.55"/>
    <n v="261221.3"/>
    <n v="100100.49"/>
    <n v="105.5"/>
    <n v="123575.26"/>
    <n v="61524.24"/>
    <n v="53634.35"/>
    <n v="8416.67"/>
    <x v="0"/>
    <x v="1"/>
    <x v="50"/>
    <n v="470452.47349999996"/>
  </r>
  <r>
    <n v="30"/>
    <x v="82"/>
    <x v="29"/>
    <n v="532427.02"/>
    <n v="287990.69"/>
    <n v="117845.05"/>
    <n v="172.19"/>
    <n v="126419.09"/>
    <n v="63311.97"/>
    <n v="57550.46"/>
    <n v="5556.66"/>
    <x v="0"/>
    <x v="1"/>
    <x v="50"/>
    <n v="511129.93920000002"/>
  </r>
  <r>
    <n v="31"/>
    <x v="83"/>
    <x v="40"/>
    <n v="327249.28999999998"/>
    <n v="164833.67000000001"/>
    <n v="65400.76"/>
    <n v="187.53"/>
    <n v="96827.33"/>
    <n v="54513.18"/>
    <n v="33377.480000000003"/>
    <n v="8936.67"/>
    <x v="0"/>
    <x v="1"/>
    <x v="50"/>
    <n v="386154.16219999996"/>
  </r>
  <r>
    <n v="32"/>
    <x v="84"/>
    <x v="72"/>
    <n v="522134.64"/>
    <n v="214251.75"/>
    <n v="138866.79999999999"/>
    <n v="113.49"/>
    <n v="168902.6"/>
    <n v="58113.67"/>
    <n v="106150.87"/>
    <n v="4638.0600000000004"/>
    <x v="0"/>
    <x v="1"/>
    <x v="50"/>
    <n v="449035.7904"/>
  </r>
  <r>
    <n v="33"/>
    <x v="85"/>
    <x v="64"/>
    <n v="493628.61"/>
    <n v="238892.93"/>
    <n v="96504.07"/>
    <n v="163"/>
    <n v="158068.60999999999"/>
    <n v="81108.34"/>
    <n v="76960.27"/>
    <n v="0"/>
    <x v="0"/>
    <x v="1"/>
    <x v="50"/>
    <n v="454138.32120000001"/>
  </r>
  <r>
    <n v="34"/>
    <x v="86"/>
    <x v="78"/>
    <n v="741724.85"/>
    <n v="336112.35"/>
    <n v="170270.88"/>
    <n v="50.01"/>
    <n v="235291.61"/>
    <n v="85158.24"/>
    <n v="150133.37"/>
    <n v="0"/>
    <x v="0"/>
    <x v="1"/>
    <x v="50"/>
    <n v="556293.63749999995"/>
  </r>
  <r>
    <n v="35"/>
    <x v="87"/>
    <x v="72"/>
    <n v="566117.77"/>
    <n v="233226.21"/>
    <n v="148355.96"/>
    <n v="155.41999999999999"/>
    <n v="184380.18"/>
    <n v="60995.42"/>
    <n v="122379.2"/>
    <n v="1005.56"/>
    <x v="0"/>
    <x v="1"/>
    <x v="50"/>
    <n v="486861.28220000002"/>
  </r>
  <r>
    <n v="36"/>
    <x v="88"/>
    <x v="26"/>
    <n v="387923.77"/>
    <n v="183628.75"/>
    <n v="79809.39"/>
    <n v="97.76"/>
    <n v="124387.87"/>
    <n v="63443.38"/>
    <n v="60944.49"/>
    <n v="0"/>
    <x v="0"/>
    <x v="1"/>
    <x v="50"/>
    <n v="411199.19620000006"/>
  </r>
  <r>
    <n v="37"/>
    <x v="89"/>
    <x v="68"/>
    <n v="549365.61"/>
    <n v="226151.46"/>
    <n v="140518.26999999999"/>
    <n v="28.42"/>
    <n v="182667.46"/>
    <n v="58747.56"/>
    <n v="123796.29"/>
    <n v="123.61"/>
    <x v="0"/>
    <x v="1"/>
    <x v="50"/>
    <n v="466960.76849999995"/>
  </r>
  <r>
    <n v="38"/>
    <x v="90"/>
    <x v="38"/>
    <n v="402546.34"/>
    <n v="196164.23"/>
    <n v="73787.3"/>
    <n v="29.08"/>
    <n v="132565.73000000001"/>
    <n v="68922.649999999994"/>
    <n v="63643.08"/>
    <n v="0"/>
    <x v="0"/>
    <x v="1"/>
    <x v="50"/>
    <n v="418648.19360000006"/>
  </r>
  <r>
    <n v="39"/>
    <x v="91"/>
    <x v="3"/>
    <n v="342762.43"/>
    <n v="159310.12"/>
    <n v="70270.880000000005"/>
    <n v="67.709999999999994"/>
    <n v="113113.72"/>
    <n v="58016.76"/>
    <n v="55096.959999999999"/>
    <n v="0"/>
    <x v="0"/>
    <x v="1"/>
    <x v="50"/>
    <n v="370183.42440000002"/>
  </r>
  <r>
    <n v="40"/>
    <x v="92"/>
    <x v="37"/>
    <n v="326332.48"/>
    <n v="148381.21"/>
    <n v="69085.960000000006"/>
    <n v="56.69"/>
    <n v="108808.62"/>
    <n v="52243.64"/>
    <n v="56564.98"/>
    <n v="0"/>
    <x v="0"/>
    <x v="1"/>
    <x v="50"/>
    <n v="358965.728"/>
  </r>
  <r>
    <n v="41"/>
    <x v="93"/>
    <x v="72"/>
    <n v="527217.55000000005"/>
    <n v="219895.48"/>
    <n v="131684.94"/>
    <n v="263.76"/>
    <n v="175373.37"/>
    <n v="56866.76"/>
    <n v="118506.61"/>
    <n v="0"/>
    <x v="0"/>
    <x v="1"/>
    <x v="50"/>
    <n v="453407.09300000005"/>
  </r>
  <r>
    <n v="42"/>
    <x v="94"/>
    <x v="3"/>
    <n v="331997.49"/>
    <n v="149559.04999999999"/>
    <n v="67539.98"/>
    <n v="20.59"/>
    <n v="114877.87"/>
    <n v="62840.15"/>
    <n v="52037.72"/>
    <n v="0"/>
    <x v="0"/>
    <x v="1"/>
    <x v="50"/>
    <n v="358557.2892"/>
  </r>
  <r>
    <n v="43"/>
    <x v="95"/>
    <x v="74"/>
    <n v="569349.05000000005"/>
    <n v="248401.81"/>
    <n v="134264.79"/>
    <n v="46.83"/>
    <n v="186635.62"/>
    <n v="67866.87"/>
    <n v="118768.75"/>
    <n v="0"/>
    <x v="0"/>
    <x v="1"/>
    <x v="50"/>
    <n v="466866.22100000002"/>
  </r>
  <r>
    <n v="44"/>
    <x v="96"/>
    <x v="15"/>
    <n v="321995.93"/>
    <n v="146660.22"/>
    <n v="67636.88"/>
    <n v="75.709999999999994"/>
    <n v="107623.12"/>
    <n v="55694.57"/>
    <n v="51928.55"/>
    <n v="0"/>
    <x v="0"/>
    <x v="1"/>
    <x v="50"/>
    <n v="338095.72649999999"/>
  </r>
  <r>
    <n v="45"/>
    <x v="97"/>
    <x v="30"/>
    <n v="329879.07"/>
    <n v="160675.04999999999"/>
    <n v="76135.86"/>
    <n v="78.63"/>
    <n v="92989.53"/>
    <n v="56730.92"/>
    <n v="36258.61"/>
    <n v="0"/>
    <x v="0"/>
    <x v="1"/>
    <x v="50"/>
    <n v="329879.07"/>
  </r>
  <r>
    <n v="46"/>
    <x v="98"/>
    <x v="91"/>
    <n v="822548.66"/>
    <n v="385584.08"/>
    <n v="189389.79"/>
    <n v="105.28"/>
    <n v="247469.51"/>
    <n v="98976.22"/>
    <n v="148493.29"/>
    <n v="0"/>
    <x v="0"/>
    <x v="1"/>
    <x v="50"/>
    <n v="460627.24960000004"/>
  </r>
  <r>
    <n v="47"/>
    <x v="99"/>
    <x v="7"/>
    <n v="391266.84"/>
    <n v="155283.41"/>
    <n v="95492.75"/>
    <n v="91.61"/>
    <n v="140399.07"/>
    <n v="66287.34"/>
    <n v="74111.73"/>
    <n v="0"/>
    <x v="0"/>
    <x v="1"/>
    <x v="50"/>
    <n v="383441.50320000004"/>
  </r>
  <r>
    <n v="48"/>
    <x v="100"/>
    <x v="76"/>
    <n v="503528.16"/>
    <n v="184104.57"/>
    <n v="122562.12"/>
    <n v="213.63"/>
    <n v="196647.84"/>
    <n v="80146.89"/>
    <n v="116498.21"/>
    <n v="2.74"/>
    <x v="0"/>
    <x v="1"/>
    <x v="50"/>
    <n v="407857.80959999998"/>
  </r>
  <r>
    <n v="49"/>
    <x v="101"/>
    <x v="15"/>
    <n v="304269.38"/>
    <n v="138371.21"/>
    <n v="49996.61"/>
    <n v="101.81"/>
    <n v="115799.75"/>
    <n v="70537.039999999994"/>
    <n v="45235.19"/>
    <n v="27.52"/>
    <x v="0"/>
    <x v="1"/>
    <x v="50"/>
    <n v="319482.84900000005"/>
  </r>
  <r>
    <n v="50"/>
    <x v="102"/>
    <x v="68"/>
    <n v="519360.29"/>
    <n v="250745.95"/>
    <n v="88162.17"/>
    <n v="131.61000000000001"/>
    <n v="180320.56"/>
    <n v="70164.37"/>
    <n v="110156.19"/>
    <n v="0"/>
    <x v="0"/>
    <x v="1"/>
    <x v="50"/>
    <n v="441456.24649999995"/>
  </r>
  <r>
    <n v="51"/>
    <x v="103"/>
    <x v="9"/>
    <n v="375548.86"/>
    <n v="226406.25"/>
    <n v="46447.87"/>
    <n v="133.9"/>
    <n v="102560.84"/>
    <n v="69223.850000000006"/>
    <n v="33336.99"/>
    <n v="0"/>
    <x v="0"/>
    <x v="1"/>
    <x v="50"/>
    <n v="401837.28020000004"/>
  </r>
  <r>
    <n v="0"/>
    <x v="52"/>
    <x v="30"/>
    <n v="30287853.699999999"/>
    <n v="9255125.1999999993"/>
    <n v="10282925.609999999"/>
    <n v="541972.42000000004"/>
    <n v="10207830.470000001"/>
    <n v="7709584.3300000001"/>
    <n v="2417144.92"/>
    <n v="81101.22"/>
    <x v="0"/>
    <x v="1"/>
    <x v="51"/>
    <n v="30287853.699999999"/>
  </r>
  <r>
    <n v="1"/>
    <x v="53"/>
    <x v="29"/>
    <n v="29583882.609999999"/>
    <n v="9394065.9100000001"/>
    <n v="10339168.199999999"/>
    <n v="427872.42"/>
    <n v="9422776.0800000001"/>
    <n v="6970320.3399999999"/>
    <n v="2358443.96"/>
    <n v="94011.78"/>
    <x v="0"/>
    <x v="1"/>
    <x v="51"/>
    <n v="28400527.305599999"/>
  </r>
  <r>
    <n v="2"/>
    <x v="54"/>
    <x v="7"/>
    <n v="30093540.699999999"/>
    <n v="9009996.1099999994"/>
    <n v="9967220.0199999996"/>
    <n v="403047.93"/>
    <n v="10713276.640000001"/>
    <n v="8149438.75"/>
    <n v="2490495.0699999998"/>
    <n v="73342.820000000007"/>
    <x v="0"/>
    <x v="1"/>
    <x v="51"/>
    <n v="29491669.886"/>
  </r>
  <r>
    <n v="3"/>
    <x v="55"/>
    <x v="30"/>
    <n v="31621221.899999999"/>
    <n v="11043350.9"/>
    <n v="9908982.9700000007"/>
    <n v="428009.84"/>
    <n v="10240878.189999999"/>
    <n v="7187022.5800000001"/>
    <n v="2988504.98"/>
    <n v="65350.63"/>
    <x v="0"/>
    <x v="1"/>
    <x v="51"/>
    <n v="31621221.899999999"/>
  </r>
  <r>
    <n v="4"/>
    <x v="56"/>
    <x v="69"/>
    <n v="22923062.649999999"/>
    <n v="7891487.9400000004"/>
    <n v="7337341.7699999996"/>
    <n v="344475.9"/>
    <n v="7349757.04"/>
    <n v="5691266.5599999996"/>
    <n v="1609867.2"/>
    <n v="48623.28"/>
    <x v="0"/>
    <x v="1"/>
    <x v="51"/>
    <n v="27736905.806499999"/>
  </r>
  <r>
    <n v="5"/>
    <x v="57"/>
    <x v="17"/>
    <n v="24989702.75"/>
    <n v="8531160.5199999996"/>
    <n v="8033510.8200000003"/>
    <n v="407567.78"/>
    <n v="8017463.6299999999"/>
    <n v="6207080.46"/>
    <n v="1765673.77"/>
    <n v="44709.4"/>
    <x v="0"/>
    <x v="1"/>
    <x v="51"/>
    <n v="31736922.4925"/>
  </r>
  <r>
    <n v="6"/>
    <x v="58"/>
    <x v="48"/>
    <n v="24075126.489999998"/>
    <n v="8235135.4299999997"/>
    <n v="7759608.21"/>
    <n v="477520.95"/>
    <n v="7602861.9000000004"/>
    <n v="5602593.6600000001"/>
    <n v="1957163.93"/>
    <n v="43104.31"/>
    <x v="0"/>
    <x v="1"/>
    <x v="51"/>
    <n v="32742172.0264"/>
  </r>
  <r>
    <n v="7"/>
    <x v="59"/>
    <x v="59"/>
    <n v="22534698.379999999"/>
    <n v="7804252.9100000001"/>
    <n v="7126936.3099999996"/>
    <n v="505349.44"/>
    <n v="7098159.7199999997"/>
    <n v="5245066.66"/>
    <n v="1812174.32"/>
    <n v="40918.74"/>
    <x v="0"/>
    <x v="1"/>
    <x v="51"/>
    <n v="32449965.667199999"/>
  </r>
  <r>
    <n v="8"/>
    <x v="60"/>
    <x v="21"/>
    <n v="21009730.210000001"/>
    <n v="7100458.8200000003"/>
    <n v="6852046.3499999996"/>
    <n v="453145.26"/>
    <n v="6604079.7800000003"/>
    <n v="4655045.62"/>
    <n v="1882750.65"/>
    <n v="66283.509999999995"/>
    <x v="0"/>
    <x v="1"/>
    <x v="51"/>
    <n v="30043914.200300001"/>
  </r>
  <r>
    <n v="9"/>
    <x v="61"/>
    <x v="13"/>
    <n v="24753513.949999999"/>
    <n v="7579629.0599999996"/>
    <n v="8104522.2599999998"/>
    <n v="452383.96"/>
    <n v="8616978.6699999999"/>
    <n v="6508666.8099999996"/>
    <n v="2016513.03"/>
    <n v="91798.83"/>
    <x v="0"/>
    <x v="1"/>
    <x v="51"/>
    <n v="33169708.693"/>
  </r>
  <r>
    <n v="10"/>
    <x v="62"/>
    <x v="49"/>
    <n v="27707046.82"/>
    <n v="8810664.4499999993"/>
    <n v="8855072.75"/>
    <n v="447291.48"/>
    <n v="9594018.1400000006"/>
    <n v="6934368.9299999997"/>
    <n v="2575095.84"/>
    <n v="84553.37"/>
    <x v="0"/>
    <x v="1"/>
    <x v="51"/>
    <n v="36019160.866000004"/>
  </r>
  <r>
    <n v="11"/>
    <x v="63"/>
    <x v="17"/>
    <n v="28857581.98"/>
    <n v="9552502.4800000004"/>
    <n v="9579338.9800000004"/>
    <n v="490956.88"/>
    <n v="9234783.6400000006"/>
    <n v="6849126.9000000004"/>
    <n v="2316377.9900000002"/>
    <n v="69278.75"/>
    <x v="0"/>
    <x v="1"/>
    <x v="51"/>
    <n v="36649129.114600003"/>
  </r>
  <r>
    <n v="12"/>
    <x v="64"/>
    <x v="19"/>
    <n v="29615008.489999998"/>
    <n v="9534915.5600000005"/>
    <n v="9123897.7400000002"/>
    <n v="490123.01"/>
    <n v="10466072.18"/>
    <n v="7408765.9000000004"/>
    <n v="2981275.76"/>
    <n v="76030.52"/>
    <x v="0"/>
    <x v="1"/>
    <x v="51"/>
    <n v="36426460.442699999"/>
  </r>
  <r>
    <n v="13"/>
    <x v="65"/>
    <x v="23"/>
    <n v="30305112.890000001"/>
    <n v="10548061.130000001"/>
    <n v="9255913.7799999993"/>
    <n v="492604.3"/>
    <n v="10008533.68"/>
    <n v="7440444.5899999999"/>
    <n v="2476400.79"/>
    <n v="91688.3"/>
    <x v="0"/>
    <x v="1"/>
    <x v="51"/>
    <n v="36972237.7258"/>
  </r>
  <r>
    <n v="14"/>
    <x v="66"/>
    <x v="34"/>
    <n v="31346091.460000001"/>
    <n v="11337829.1"/>
    <n v="9481313.1400000006"/>
    <n v="486187.39"/>
    <n v="10040761.83"/>
    <n v="7649502.3399999999"/>
    <n v="2311262.9900000002"/>
    <n v="79996.5"/>
    <x v="0"/>
    <x v="1"/>
    <x v="51"/>
    <n v="36048005.178999998"/>
  </r>
  <r>
    <n v="15"/>
    <x v="67"/>
    <x v="3"/>
    <n v="34126730.950000003"/>
    <n v="12962762.939999999"/>
    <n v="10380438.09"/>
    <n v="512160.27"/>
    <n v="10271369.65"/>
    <n v="8199580.75"/>
    <n v="2016484.84"/>
    <n v="55304.06"/>
    <x v="0"/>
    <x v="1"/>
    <x v="51"/>
    <n v="36856869.426000006"/>
  </r>
  <r>
    <n v="16"/>
    <x v="68"/>
    <x v="38"/>
    <n v="37130688.909999996"/>
    <n v="14643465.52"/>
    <n v="11083513.460000001"/>
    <n v="540680.89"/>
    <n v="10863029.039999999"/>
    <n v="8555283.6799999997"/>
    <n v="2214419.29"/>
    <n v="93326.07"/>
    <x v="0"/>
    <x v="1"/>
    <x v="51"/>
    <n v="38615916.466399997"/>
  </r>
  <r>
    <n v="17"/>
    <x v="69"/>
    <x v="31"/>
    <n v="33993931.310000002"/>
    <n v="12561055.5"/>
    <n v="10420973"/>
    <n v="563738.54"/>
    <n v="10448164.27"/>
    <n v="8503870.8800000008"/>
    <n v="1785021.92"/>
    <n v="159271.47"/>
    <x v="0"/>
    <x v="1"/>
    <x v="51"/>
    <n v="37053385.127900004"/>
  </r>
  <r>
    <n v="18"/>
    <x v="70"/>
    <x v="37"/>
    <n v="33592097.719999999"/>
    <n v="12725249.300000001"/>
    <n v="9906498.5099999998"/>
    <n v="609720.87"/>
    <n v="10350629.039999999"/>
    <n v="8749239.2699999996"/>
    <n v="1446381.11"/>
    <n v="155008.66"/>
    <x v="0"/>
    <x v="1"/>
    <x v="51"/>
    <n v="36951307.491999999"/>
  </r>
  <r>
    <n v="19"/>
    <x v="71"/>
    <x v="10"/>
    <n v="34386177.299999997"/>
    <n v="12352932.68"/>
    <n v="10879341.609999999"/>
    <n v="749247.02"/>
    <n v="10404655.99"/>
    <n v="8479506.8300000001"/>
    <n v="1813210.6"/>
    <n v="111938.56"/>
    <x v="0"/>
    <x v="1"/>
    <x v="51"/>
    <n v="38512518.575999998"/>
  </r>
  <r>
    <n v="20"/>
    <x v="72"/>
    <x v="34"/>
    <n v="33819909.090000004"/>
    <n v="12197105.359999999"/>
    <n v="10731379.560000001"/>
    <n v="754548.53"/>
    <n v="10136875.640000001"/>
    <n v="8386276.3899999997"/>
    <n v="1569550.49"/>
    <n v="181048.76"/>
    <x v="0"/>
    <x v="1"/>
    <x v="51"/>
    <n v="38892895.453500003"/>
  </r>
  <r>
    <n v="21"/>
    <x v="73"/>
    <x v="19"/>
    <n v="31201590.219999999"/>
    <n v="10168972.369999999"/>
    <n v="10423957.83"/>
    <n v="783937.09"/>
    <n v="9824722.9299999997"/>
    <n v="8193011.0199999996"/>
    <n v="1431744.52"/>
    <n v="199967.39"/>
    <x v="0"/>
    <x v="1"/>
    <x v="51"/>
    <n v="38377955.970600002"/>
  </r>
  <r>
    <n v="22"/>
    <x v="74"/>
    <x v="22"/>
    <n v="32339377.09"/>
    <n v="10331314.279999999"/>
    <n v="10795751.15"/>
    <n v="947964.05"/>
    <n v="10264347.609999999"/>
    <n v="8315738.7000000002"/>
    <n v="1561208.69"/>
    <n v="387400.22"/>
    <x v="0"/>
    <x v="1"/>
    <x v="51"/>
    <n v="38807252.508000001"/>
  </r>
  <r>
    <n v="23"/>
    <x v="75"/>
    <x v="34"/>
    <n v="32656123.629999999"/>
    <n v="10320463.27"/>
    <n v="10628872.6"/>
    <n v="953631.47"/>
    <n v="10753156.289999999"/>
    <n v="8737861.2899999991"/>
    <n v="1624816.27"/>
    <n v="390478.73"/>
    <x v="0"/>
    <x v="1"/>
    <x v="51"/>
    <n v="37554542.174499996"/>
  </r>
  <r>
    <n v="24"/>
    <x v="76"/>
    <x v="37"/>
    <n v="35567568.43"/>
    <n v="11457080.380000001"/>
    <n v="11677528"/>
    <n v="1266433.97"/>
    <n v="11166526.08"/>
    <n v="8984513.6300000008"/>
    <n v="1727668.8"/>
    <n v="454343.65"/>
    <x v="0"/>
    <x v="1"/>
    <x v="51"/>
    <n v="39124325.273000002"/>
  </r>
  <r>
    <n v="25"/>
    <x v="77"/>
    <x v="26"/>
    <n v="39993186.039999999"/>
    <n v="12508937.27"/>
    <n v="13315901.42"/>
    <n v="1761343.08"/>
    <n v="12407004.27"/>
    <n v="9967538.3399999999"/>
    <n v="1887772.28"/>
    <n v="551693.65"/>
    <x v="0"/>
    <x v="1"/>
    <x v="51"/>
    <n v="42392777.202399999"/>
  </r>
  <r>
    <n v="26"/>
    <x v="78"/>
    <x v="38"/>
    <n v="36617023.789999999"/>
    <n v="12189035.17"/>
    <n v="12029918.6"/>
    <n v="1624942.43"/>
    <n v="10773127.59"/>
    <n v="8834969.5199999996"/>
    <n v="1609568.98"/>
    <n v="328589.09000000003"/>
    <x v="0"/>
    <x v="1"/>
    <x v="51"/>
    <n v="38081704.741599999"/>
  </r>
  <r>
    <n v="27"/>
    <x v="79"/>
    <x v="8"/>
    <n v="38489936.140000001"/>
    <n v="13488851.609999999"/>
    <n v="12842698.33"/>
    <n v="1642735.63"/>
    <n v="10515650.57"/>
    <n v="8223280.8799999999"/>
    <n v="1975350.75"/>
    <n v="317018.94"/>
    <x v="0"/>
    <x v="1"/>
    <x v="51"/>
    <n v="39259734.862800002"/>
  </r>
  <r>
    <n v="28"/>
    <x v="80"/>
    <x v="38"/>
    <n v="35580820"/>
    <n v="12291686.689999999"/>
    <n v="11533969.83"/>
    <n v="1607344.08"/>
    <n v="10147819.4"/>
    <n v="8039865.6699999999"/>
    <n v="1796513.74"/>
    <n v="311439.99"/>
    <x v="0"/>
    <x v="1"/>
    <x v="51"/>
    <n v="37004052.800000004"/>
  </r>
  <r>
    <n v="29"/>
    <x v="81"/>
    <x v="33"/>
    <n v="40231259.649999999"/>
    <n v="13808859.16"/>
    <n v="13396651.73"/>
    <n v="1770948.09"/>
    <n v="11254800.67"/>
    <n v="8492744.4499999993"/>
    <n v="2441022.9900000002"/>
    <n v="321033.23"/>
    <x v="0"/>
    <x v="1"/>
    <x v="51"/>
    <n v="39024321.8605"/>
  </r>
  <r>
    <n v="30"/>
    <x v="82"/>
    <x v="44"/>
    <n v="40019075.240000002"/>
    <n v="13682611.210000001"/>
    <n v="13829591.060000001"/>
    <n v="1583495.93"/>
    <n v="10923377.039999999"/>
    <n v="8085657.4100000001"/>
    <n v="2657598.7799999998"/>
    <n v="180120.85"/>
    <x v="0"/>
    <x v="1"/>
    <x v="51"/>
    <n v="37617930.725599997"/>
  </r>
  <r>
    <n v="31"/>
    <x v="83"/>
    <x v="2"/>
    <n v="36958035.509999998"/>
    <n v="11711999.810000001"/>
    <n v="12981224.42"/>
    <n v="1640829.4"/>
    <n v="10623981.880000001"/>
    <n v="7835766.1399999997"/>
    <n v="2563223.75"/>
    <n v="224991.99"/>
    <x v="0"/>
    <x v="1"/>
    <x v="51"/>
    <n v="34370973.024300002"/>
  </r>
  <r>
    <n v="32"/>
    <x v="84"/>
    <x v="71"/>
    <n v="39914996.740000002"/>
    <n v="12447598.49"/>
    <n v="14437190.029999999"/>
    <n v="1753852.61"/>
    <n v="11276355.609999999"/>
    <n v="7987028.5499999998"/>
    <n v="3143280.05"/>
    <n v="146047.01"/>
    <x v="0"/>
    <x v="1"/>
    <x v="51"/>
    <n v="35524347.0986"/>
  </r>
  <r>
    <n v="33"/>
    <x v="85"/>
    <x v="74"/>
    <n v="46324529.700000003"/>
    <n v="14223304.98"/>
    <n v="17896391.600000001"/>
    <n v="1993645.36"/>
    <n v="12211187.76"/>
    <n v="8747756.8399999999"/>
    <n v="3342780.83"/>
    <n v="120650.09"/>
    <x v="0"/>
    <x v="1"/>
    <x v="51"/>
    <n v="37986114.354000002"/>
  </r>
  <r>
    <n v="34"/>
    <x v="86"/>
    <x v="67"/>
    <n v="42867608.539999999"/>
    <n v="13748944.380000001"/>
    <n v="15899858.369999999"/>
    <n v="1414364.49"/>
    <n v="11804441.300000001"/>
    <n v="8376124.3200000003"/>
    <n v="3365582.11"/>
    <n v="62734.87"/>
    <x v="0"/>
    <x v="1"/>
    <x v="51"/>
    <n v="36008791.173599996"/>
  </r>
  <r>
    <n v="35"/>
    <x v="87"/>
    <x v="62"/>
    <n v="39607695.299999997"/>
    <n v="12913697.189999999"/>
    <n v="14382184.800000001"/>
    <n v="1599863.98"/>
    <n v="10711949.33"/>
    <n v="7835835.8300000001"/>
    <n v="2801102.86"/>
    <n v="75010.64"/>
    <x v="0"/>
    <x v="1"/>
    <x v="51"/>
    <n v="34458694.910999998"/>
  </r>
  <r>
    <n v="36"/>
    <x v="88"/>
    <x v="61"/>
    <n v="37467885.189999998"/>
    <n v="11954487.560000001"/>
    <n v="12896366.58"/>
    <n v="1896149.5"/>
    <n v="10720881.550000001"/>
    <n v="8128710.21"/>
    <n v="2467001.94"/>
    <n v="125169.4"/>
    <x v="0"/>
    <x v="1"/>
    <x v="51"/>
    <n v="33721096.670999996"/>
  </r>
  <r>
    <n v="37"/>
    <x v="89"/>
    <x v="61"/>
    <n v="36584029.390000001"/>
    <n v="12879820.470000001"/>
    <n v="11538132.359999999"/>
    <n v="1666275.13"/>
    <n v="10499801.43"/>
    <n v="7808770.9800000004"/>
    <n v="2613293.4300000002"/>
    <n v="77737.02"/>
    <x v="0"/>
    <x v="1"/>
    <x v="51"/>
    <n v="32925626.451000001"/>
  </r>
  <r>
    <n v="38"/>
    <x v="90"/>
    <x v="44"/>
    <n v="33668450.549999997"/>
    <n v="11320969.789999999"/>
    <n v="11512621.85"/>
    <n v="1731910.48"/>
    <n v="9102948.4299999997"/>
    <n v="6830380.1799999997"/>
    <n v="2213379.44"/>
    <n v="59188.81"/>
    <x v="0"/>
    <x v="1"/>
    <x v="51"/>
    <n v="31648343.516999997"/>
  </r>
  <r>
    <n v="39"/>
    <x v="91"/>
    <x v="44"/>
    <n v="35930195.920000002"/>
    <n v="11249198.4"/>
    <n v="12745266.73"/>
    <n v="1880231.38"/>
    <n v="10055499.41"/>
    <n v="7745105.3600000003"/>
    <n v="2228007.91"/>
    <n v="82386.14"/>
    <x v="0"/>
    <x v="1"/>
    <x v="51"/>
    <n v="33774384.164800003"/>
  </r>
  <r>
    <n v="40"/>
    <x v="92"/>
    <x v="2"/>
    <n v="36335483.780000001"/>
    <n v="11134390.98"/>
    <n v="13727453.57"/>
    <n v="1773088.87"/>
    <n v="9700550.3599999994"/>
    <n v="7248857.6799999997"/>
    <n v="2374053.89"/>
    <n v="77638.789999999994"/>
    <x v="0"/>
    <x v="1"/>
    <x v="51"/>
    <n v="33791999.915400006"/>
  </r>
  <r>
    <n v="41"/>
    <x v="93"/>
    <x v="2"/>
    <n v="36374516.140000001"/>
    <n v="11661687.439999999"/>
    <n v="13104887.66"/>
    <n v="1800065.57"/>
    <n v="9807875.4700000007"/>
    <n v="7231162.5999999996"/>
    <n v="2521123.87"/>
    <n v="55589"/>
    <x v="0"/>
    <x v="1"/>
    <x v="51"/>
    <n v="33828300.010200001"/>
  </r>
  <r>
    <n v="42"/>
    <x v="94"/>
    <x v="32"/>
    <n v="35064506.039999999"/>
    <n v="11824154.630000001"/>
    <n v="12196587.24"/>
    <n v="1686475.33"/>
    <n v="9357288.8399999999"/>
    <n v="7502570.0300000003"/>
    <n v="1747903.69"/>
    <n v="106815.12"/>
    <x v="0"/>
    <x v="1"/>
    <x v="51"/>
    <n v="33311280.737999998"/>
  </r>
  <r>
    <n v="43"/>
    <x v="95"/>
    <x v="45"/>
    <n v="36801817.68"/>
    <n v="11907394.720000001"/>
    <n v="13210854.560000001"/>
    <n v="1560167.75"/>
    <n v="10123400.65"/>
    <n v="7251666.9900000002"/>
    <n v="2802238.74"/>
    <n v="69494.92"/>
    <x v="0"/>
    <x v="1"/>
    <x v="51"/>
    <n v="33489654.088800002"/>
  </r>
  <r>
    <n v="44"/>
    <x v="96"/>
    <x v="44"/>
    <n v="32804733.219999999"/>
    <n v="10015825.130000001"/>
    <n v="12003751.560000001"/>
    <n v="1375260.47"/>
    <n v="9409896.0600000005"/>
    <n v="7213492.6100000003"/>
    <n v="2150749.4300000002"/>
    <n v="45654.02"/>
    <x v="0"/>
    <x v="1"/>
    <x v="51"/>
    <n v="30836449.226799998"/>
  </r>
  <r>
    <n v="45"/>
    <x v="97"/>
    <x v="66"/>
    <n v="36476441.859999999"/>
    <n v="11913078.300000001"/>
    <n v="13187973.289999999"/>
    <n v="1811090.71"/>
    <n v="9564299.5600000005"/>
    <n v="7102422.2699999996"/>
    <n v="2387455.67"/>
    <n v="74421.62"/>
    <x v="0"/>
    <x v="1"/>
    <x v="51"/>
    <n v="32099268.836799998"/>
  </r>
  <r>
    <n v="46"/>
    <x v="98"/>
    <x v="84"/>
    <n v="52288697.890000001"/>
    <n v="16573573.779999999"/>
    <n v="20470572.609999999"/>
    <n v="2546439.11"/>
    <n v="12698112.390000001"/>
    <n v="9083373.0399999991"/>
    <n v="3373077.87"/>
    <n v="241661.48"/>
    <x v="0"/>
    <x v="1"/>
    <x v="51"/>
    <n v="39739410.396400005"/>
  </r>
  <r>
    <n v="47"/>
    <x v="99"/>
    <x v="2"/>
    <n v="34721249.920000002"/>
    <n v="11098088.49"/>
    <n v="13278053.609999999"/>
    <n v="1643703.17"/>
    <n v="8701404.6500000004"/>
    <n v="6684515.2699999996"/>
    <n v="1823889.58"/>
    <n v="192999.8"/>
    <x v="0"/>
    <x v="1"/>
    <x v="51"/>
    <n v="32290762.425600003"/>
  </r>
  <r>
    <n v="48"/>
    <x v="100"/>
    <x v="32"/>
    <n v="32787079.210000001"/>
    <n v="7020459"/>
    <n v="14054367.5"/>
    <n v="1440380.36"/>
    <n v="10271872.35"/>
    <n v="7438489.5999999996"/>
    <n v="2668368.0099999998"/>
    <n v="165014.74"/>
    <x v="0"/>
    <x v="1"/>
    <x v="51"/>
    <n v="31147725.249499999"/>
  </r>
  <r>
    <n v="49"/>
    <x v="101"/>
    <x v="44"/>
    <n v="34426341.869999997"/>
    <n v="10036597.84"/>
    <n v="13832256.039999999"/>
    <n v="1419405.62"/>
    <n v="9138082.3699999992"/>
    <n v="6846324.0599999996"/>
    <n v="2228420.91"/>
    <n v="63337.4"/>
    <x v="0"/>
    <x v="1"/>
    <x v="51"/>
    <n v="32360761.357799996"/>
  </r>
  <r>
    <n v="50"/>
    <x v="102"/>
    <x v="2"/>
    <n v="35264336.009999998"/>
    <n v="11441286.890000001"/>
    <n v="13226088.66"/>
    <n v="1282612.9099999999"/>
    <n v="9314347.5500000007"/>
    <n v="6735384.3200000003"/>
    <n v="2528089.14"/>
    <n v="50874.09"/>
    <x v="0"/>
    <x v="1"/>
    <x v="51"/>
    <n v="32795832.489300001"/>
  </r>
  <r>
    <n v="51"/>
    <x v="103"/>
    <x v="72"/>
    <n v="38142088.039999999"/>
    <n v="11616506.17"/>
    <n v="16054083.859999999"/>
    <n v="1560068.62"/>
    <n v="8911429.3900000006"/>
    <n v="6464895.8300000001"/>
    <n v="2287449.7599999998"/>
    <n v="159083.79999999999"/>
    <x v="0"/>
    <x v="1"/>
    <x v="51"/>
    <n v="32802195.714399997"/>
  </r>
  <r>
    <n v="0"/>
    <x v="52"/>
    <x v="64"/>
    <n v="5720079.5800000001"/>
    <n v="1951252.95"/>
    <n v="1240717.8899999999"/>
    <n v="114035"/>
    <n v="2414073.7400000002"/>
    <n v="1681100.98"/>
    <n v="731388.25"/>
    <n v="1584.51"/>
    <x v="0"/>
    <x v="1"/>
    <x v="52"/>
    <n v="5262473.2136000004"/>
  </r>
  <r>
    <n v="1"/>
    <x v="53"/>
    <x v="66"/>
    <n v="5618429.4800000004"/>
    <n v="2112070.11"/>
    <n v="1168212.8400000001"/>
    <n v="89996.89"/>
    <n v="2248149.64"/>
    <n v="1571421.56"/>
    <n v="673464.14"/>
    <n v="3263.94"/>
    <x v="0"/>
    <x v="1"/>
    <x v="52"/>
    <n v="4944217.9424000001"/>
  </r>
  <r>
    <n v="2"/>
    <x v="54"/>
    <x v="67"/>
    <n v="6648833.6799999997"/>
    <n v="1687192.84"/>
    <n v="1545122.38"/>
    <n v="86234.32"/>
    <n v="3330284.14"/>
    <n v="2543800.7799999998"/>
    <n v="778604.87"/>
    <n v="7878.49"/>
    <x v="0"/>
    <x v="1"/>
    <x v="52"/>
    <n v="5585020.2911999999"/>
  </r>
  <r>
    <n v="3"/>
    <x v="55"/>
    <x v="2"/>
    <n v="5919532.4900000002"/>
    <n v="2142009.81"/>
    <n v="1164205.54"/>
    <n v="81114.600000000006"/>
    <n v="2532202.54"/>
    <n v="1534025.06"/>
    <n v="992335.68"/>
    <n v="5841.8"/>
    <x v="0"/>
    <x v="1"/>
    <x v="52"/>
    <n v="5505165.2157000005"/>
  </r>
  <r>
    <n v="4"/>
    <x v="56"/>
    <x v="31"/>
    <n v="4187550.98"/>
    <n v="1525325.69"/>
    <n v="938768.71"/>
    <n v="86789.7"/>
    <n v="1636666.88"/>
    <n v="1068035.07"/>
    <n v="565542.43999999994"/>
    <n v="3089.37"/>
    <x v="0"/>
    <x v="1"/>
    <x v="52"/>
    <n v="4564430.5682000006"/>
  </r>
  <r>
    <n v="5"/>
    <x v="57"/>
    <x v="37"/>
    <n v="4944373.8099999996"/>
    <n v="2005353.24"/>
    <n v="913021.63"/>
    <n v="105452.1"/>
    <n v="1920546.84"/>
    <n v="1357080.6"/>
    <n v="562175.85"/>
    <n v="1290.3900000000001"/>
    <x v="0"/>
    <x v="1"/>
    <x v="52"/>
    <n v="5438811.1909999996"/>
  </r>
  <r>
    <n v="6"/>
    <x v="58"/>
    <x v="40"/>
    <n v="4864099.95"/>
    <n v="1740717.89"/>
    <n v="1032253.37"/>
    <n v="107496.5"/>
    <n v="1983632.19"/>
    <n v="1238998.31"/>
    <n v="742515.09"/>
    <n v="2118.79"/>
    <x v="0"/>
    <x v="1"/>
    <x v="52"/>
    <n v="5739637.9409999996"/>
  </r>
  <r>
    <n v="7"/>
    <x v="59"/>
    <x v="5"/>
    <n v="4245702.3499999996"/>
    <n v="1493574.72"/>
    <n v="867974.26"/>
    <n v="119469.87"/>
    <n v="1764683.5"/>
    <n v="1168746.58"/>
    <n v="593225.93999999994"/>
    <n v="2710.98"/>
    <x v="0"/>
    <x v="1"/>
    <x v="52"/>
    <n v="5349584.9609999992"/>
  </r>
  <r>
    <n v="8"/>
    <x v="60"/>
    <x v="5"/>
    <n v="3852439.62"/>
    <n v="1398732.86"/>
    <n v="762970.93"/>
    <n v="113342.82"/>
    <n v="1577393.01"/>
    <n v="1029899.7"/>
    <n v="545279.86"/>
    <n v="2213.4499999999998"/>
    <x v="0"/>
    <x v="1"/>
    <x v="52"/>
    <n v="4854073.9211999997"/>
  </r>
  <r>
    <n v="9"/>
    <x v="61"/>
    <x v="27"/>
    <n v="4760018.22"/>
    <n v="1301893.54"/>
    <n v="1138468.74"/>
    <n v="116102.67"/>
    <n v="2203553.27"/>
    <n v="1441557.14"/>
    <n v="758232.29"/>
    <n v="3763.84"/>
    <x v="0"/>
    <x v="1"/>
    <x v="52"/>
    <n v="5569221.3173999991"/>
  </r>
  <r>
    <n v="10"/>
    <x v="62"/>
    <x v="34"/>
    <n v="5308225.4400000004"/>
    <n v="1613263.25"/>
    <n v="1052993.06"/>
    <n v="102563.1"/>
    <n v="2539406.0299999998"/>
    <n v="1566289.88"/>
    <n v="970943.65"/>
    <n v="2172.5"/>
    <x v="0"/>
    <x v="1"/>
    <x v="52"/>
    <n v="6104459.2560000001"/>
  </r>
  <r>
    <n v="11"/>
    <x v="63"/>
    <x v="24"/>
    <n v="5374797.25"/>
    <n v="1941978.26"/>
    <n v="1006693.14"/>
    <n v="98555.04"/>
    <n v="2327570.81"/>
    <n v="1433086.08"/>
    <n v="893082.67"/>
    <n v="1402.06"/>
    <x v="0"/>
    <x v="1"/>
    <x v="52"/>
    <n v="6073520.8924999991"/>
  </r>
  <r>
    <n v="12"/>
    <x v="64"/>
    <x v="39"/>
    <n v="6079587.4699999997"/>
    <n v="1560246.5"/>
    <n v="1206950.6299999999"/>
    <n v="110878.39999999999"/>
    <n v="3201511.94"/>
    <n v="1755945.22"/>
    <n v="1442472.3"/>
    <n v="3094.42"/>
    <x v="0"/>
    <x v="1"/>
    <x v="52"/>
    <n v="6261975.0941000003"/>
  </r>
  <r>
    <n v="13"/>
    <x v="65"/>
    <x v="3"/>
    <n v="5338132.99"/>
    <n v="1763859.71"/>
    <n v="1029363.3"/>
    <n v="107712.68"/>
    <n v="2437197.2999999998"/>
    <n v="1445592.77"/>
    <n v="987092.17"/>
    <n v="4512.3599999999997"/>
    <x v="0"/>
    <x v="1"/>
    <x v="52"/>
    <n v="5765183.6292000003"/>
  </r>
  <r>
    <n v="14"/>
    <x v="66"/>
    <x v="38"/>
    <n v="5474121.6399999997"/>
    <n v="1966754.72"/>
    <n v="1200623.82"/>
    <n v="103658.21"/>
    <n v="2203084.89"/>
    <n v="1276040.8600000001"/>
    <n v="922977.71"/>
    <n v="4066.32"/>
    <x v="0"/>
    <x v="1"/>
    <x v="52"/>
    <n v="5693086.5055999998"/>
  </r>
  <r>
    <n v="15"/>
    <x v="67"/>
    <x v="29"/>
    <n v="6097779.5499999998"/>
    <n v="2364733.5099999998"/>
    <n v="1265510.82"/>
    <n v="102419.92"/>
    <n v="2365115.2999999998"/>
    <n v="1494929.03"/>
    <n v="867612.77"/>
    <n v="2573.5"/>
    <x v="0"/>
    <x v="1"/>
    <x v="52"/>
    <n v="5853868.3679999998"/>
  </r>
  <r>
    <n v="16"/>
    <x v="68"/>
    <x v="64"/>
    <n v="6676702.0599999996"/>
    <n v="2858767.17"/>
    <n v="1348831.14"/>
    <n v="111324.84"/>
    <n v="2357778.91"/>
    <n v="1344665.71"/>
    <n v="1012172.25"/>
    <n v="940.95"/>
    <x v="0"/>
    <x v="1"/>
    <x v="52"/>
    <n v="6142565.8952000001"/>
  </r>
  <r>
    <n v="17"/>
    <x v="69"/>
    <x v="29"/>
    <n v="6114187.8799999999"/>
    <n v="2276321.08"/>
    <n v="1334700.26"/>
    <n v="93943.34"/>
    <n v="2409223.2000000002"/>
    <n v="1478205.23"/>
    <n v="928604.86"/>
    <n v="2413.11"/>
    <x v="0"/>
    <x v="1"/>
    <x v="52"/>
    <n v="5869620.3647999996"/>
  </r>
  <r>
    <n v="18"/>
    <x v="70"/>
    <x v="2"/>
    <n v="6290164.8899999997"/>
    <n v="2887138.23"/>
    <n v="1153539.96"/>
    <n v="91408.86"/>
    <n v="2158077.84"/>
    <n v="1621159.84"/>
    <n v="535021.55000000005"/>
    <n v="1896.45"/>
    <x v="0"/>
    <x v="1"/>
    <x v="52"/>
    <n v="5849853.3476999998"/>
  </r>
  <r>
    <n v="19"/>
    <x v="71"/>
    <x v="30"/>
    <n v="6127060.4199999999"/>
    <n v="2524278.5299999998"/>
    <n v="1212034.1399999999"/>
    <n v="122056.89"/>
    <n v="2268690.86"/>
    <n v="1560891.12"/>
    <n v="706937.47"/>
    <n v="862.27"/>
    <x v="0"/>
    <x v="1"/>
    <x v="52"/>
    <n v="6127060.4199999999"/>
  </r>
  <r>
    <n v="20"/>
    <x v="72"/>
    <x v="32"/>
    <n v="6596769.2400000002"/>
    <n v="2858873.86"/>
    <n v="1399000.87"/>
    <n v="94460.71"/>
    <n v="2244433.7999999998"/>
    <n v="1668013.4"/>
    <n v="571941.44999999995"/>
    <n v="4478.95"/>
    <x v="0"/>
    <x v="1"/>
    <x v="52"/>
    <n v="6266930.7779999999"/>
  </r>
  <r>
    <n v="21"/>
    <x v="73"/>
    <x v="37"/>
    <n v="5463799.79"/>
    <n v="1874227.32"/>
    <n v="1254400.92"/>
    <n v="95280.92"/>
    <n v="2239890.63"/>
    <n v="1730972.57"/>
    <n v="505626.06"/>
    <n v="3292"/>
    <x v="0"/>
    <x v="1"/>
    <x v="52"/>
    <n v="6010179.7690000003"/>
  </r>
  <r>
    <n v="22"/>
    <x v="74"/>
    <x v="3"/>
    <n v="5556043.0199999996"/>
    <n v="1812625.23"/>
    <n v="1301287.98"/>
    <n v="96068.39"/>
    <n v="2346061.42"/>
    <n v="1664867.92"/>
    <n v="664224.62"/>
    <n v="16968.88"/>
    <x v="0"/>
    <x v="1"/>
    <x v="52"/>
    <n v="6000526.4616"/>
  </r>
  <r>
    <n v="23"/>
    <x v="75"/>
    <x v="8"/>
    <n v="5787378.4100000001"/>
    <n v="1883575.14"/>
    <n v="1304616.1299999999"/>
    <n v="95086.399999999994"/>
    <n v="2504100.7400000002"/>
    <n v="1822960"/>
    <n v="665247.85"/>
    <n v="15892.89"/>
    <x v="0"/>
    <x v="1"/>
    <x v="52"/>
    <n v="5903125.9782000007"/>
  </r>
  <r>
    <n v="24"/>
    <x v="76"/>
    <x v="35"/>
    <n v="6487362.71"/>
    <n v="2293685.5"/>
    <n v="1475916.77"/>
    <n v="111309.46"/>
    <n v="2606450.98"/>
    <n v="1823295.07"/>
    <n v="762671.3"/>
    <n v="20484.61"/>
    <x v="0"/>
    <x v="1"/>
    <x v="52"/>
    <n v="6552236.3371000001"/>
  </r>
  <r>
    <n v="25"/>
    <x v="77"/>
    <x v="33"/>
    <n v="6817643.1299999999"/>
    <n v="2313258.79"/>
    <n v="1738562.93"/>
    <n v="137804.75"/>
    <n v="2628016.66"/>
    <n v="2009090.39"/>
    <n v="606174.1"/>
    <n v="12752.17"/>
    <x v="0"/>
    <x v="1"/>
    <x v="52"/>
    <n v="6613113.8361"/>
  </r>
  <r>
    <n v="26"/>
    <x v="78"/>
    <x v="62"/>
    <n v="6862241.0300000003"/>
    <n v="2645564.44"/>
    <n v="1532440.38"/>
    <n v="135483.56"/>
    <n v="2548752.65"/>
    <n v="1853714.65"/>
    <n v="687801.75"/>
    <n v="7236.25"/>
    <x v="0"/>
    <x v="1"/>
    <x v="52"/>
    <n v="5970149.6961000003"/>
  </r>
  <r>
    <n v="27"/>
    <x v="79"/>
    <x v="72"/>
    <n v="6964845.9199999999"/>
    <n v="2805282.99"/>
    <n v="1600273.86"/>
    <n v="140268.18"/>
    <n v="2419020.89"/>
    <n v="1643598.7"/>
    <n v="767883.69"/>
    <n v="7538.5"/>
    <x v="0"/>
    <x v="1"/>
    <x v="52"/>
    <n v="5989767.4912"/>
  </r>
  <r>
    <n v="28"/>
    <x v="80"/>
    <x v="64"/>
    <n v="6216040.1299999999"/>
    <n v="2213963.7200000002"/>
    <n v="1516386.11"/>
    <n v="162974.69"/>
    <n v="2322715.61"/>
    <n v="1528937.12"/>
    <n v="787095.9"/>
    <n v="6682.59"/>
    <x v="0"/>
    <x v="1"/>
    <x v="52"/>
    <n v="5718756.9196000006"/>
  </r>
  <r>
    <n v="29"/>
    <x v="81"/>
    <x v="74"/>
    <n v="7637424.0199999996"/>
    <n v="2492773.58"/>
    <n v="2070556.97"/>
    <n v="147905.62"/>
    <n v="2926187.85"/>
    <n v="1971340.38"/>
    <n v="949755.22"/>
    <n v="5092.25"/>
    <x v="0"/>
    <x v="1"/>
    <x v="52"/>
    <n v="6262687.6963999989"/>
  </r>
  <r>
    <n v="30"/>
    <x v="82"/>
    <x v="70"/>
    <n v="7568132.3899999997"/>
    <n v="2670894.0299999998"/>
    <n v="1834685.24"/>
    <n v="164102.20000000001"/>
    <n v="2898450.92"/>
    <n v="1761129.51"/>
    <n v="1132669.3700000001"/>
    <n v="4652.04"/>
    <x v="0"/>
    <x v="1"/>
    <x v="52"/>
    <n v="5978824.5881000003"/>
  </r>
  <r>
    <n v="31"/>
    <x v="83"/>
    <x v="65"/>
    <n v="6642111.5199999996"/>
    <n v="2319082.35"/>
    <n v="1642958.82"/>
    <n v="150382.82"/>
    <n v="2529687.5299999998"/>
    <n v="1385581.32"/>
    <n v="1139276.54"/>
    <n v="4829.67"/>
    <x v="0"/>
    <x v="1"/>
    <x v="52"/>
    <n v="5512952.5615999997"/>
  </r>
  <r>
    <n v="32"/>
    <x v="84"/>
    <x v="77"/>
    <n v="7486622.0300000003"/>
    <n v="2693393.35"/>
    <n v="1778717.19"/>
    <n v="155509.69"/>
    <n v="2859001.8"/>
    <n v="1826973.6"/>
    <n v="1026237.94"/>
    <n v="5790.26"/>
    <x v="0"/>
    <x v="1"/>
    <x v="52"/>
    <n v="5764698.9631000003"/>
  </r>
  <r>
    <n v="33"/>
    <x v="85"/>
    <x v="78"/>
    <n v="8706859.4399999995"/>
    <n v="2987238.83"/>
    <n v="2488058.52"/>
    <n v="152314.07999999999"/>
    <n v="3079248.01"/>
    <n v="1953254.58"/>
    <n v="1118633.94"/>
    <n v="7359.49"/>
    <x v="0"/>
    <x v="1"/>
    <x v="52"/>
    <n v="6530144.5800000001"/>
  </r>
  <r>
    <n v="34"/>
    <x v="86"/>
    <x v="70"/>
    <n v="7158300.8399999999"/>
    <n v="2324813.13"/>
    <n v="2013820.54"/>
    <n v="131269.35"/>
    <n v="2688397.82"/>
    <n v="1975170.33"/>
    <n v="706418.43"/>
    <n v="6809.06"/>
    <x v="0"/>
    <x v="1"/>
    <x v="52"/>
    <n v="5655057.6636000006"/>
  </r>
  <r>
    <n v="35"/>
    <x v="87"/>
    <x v="63"/>
    <n v="6746174.7999999998"/>
    <n v="2621906.13"/>
    <n v="1746409.68"/>
    <n v="130993.85"/>
    <n v="2246865.14"/>
    <n v="1582301.04"/>
    <n v="658730.78"/>
    <n v="5833.32"/>
    <x v="0"/>
    <x v="1"/>
    <x v="52"/>
    <n v="5262016.3439999996"/>
  </r>
  <r>
    <n v="36"/>
    <x v="88"/>
    <x v="77"/>
    <n v="7592473.9800000004"/>
    <n v="2283526.35"/>
    <n v="2074920.94"/>
    <n v="168334.55"/>
    <n v="3065692.14"/>
    <n v="1944100.53"/>
    <n v="1112775.44"/>
    <n v="8816.17"/>
    <x v="0"/>
    <x v="1"/>
    <x v="52"/>
    <n v="5846204.9646000005"/>
  </r>
  <r>
    <n v="37"/>
    <x v="89"/>
    <x v="70"/>
    <n v="7275842.54"/>
    <n v="2750665.83"/>
    <n v="1941317.22"/>
    <n v="177612.73"/>
    <n v="2406246.7599999998"/>
    <n v="1619230.76"/>
    <n v="780038.56"/>
    <n v="6977.44"/>
    <x v="0"/>
    <x v="1"/>
    <x v="52"/>
    <n v="5747915.6066000005"/>
  </r>
  <r>
    <n v="38"/>
    <x v="90"/>
    <x v="70"/>
    <n v="6645738.9900000002"/>
    <n v="2376641.2999999998"/>
    <n v="1623272.79"/>
    <n v="159784.5"/>
    <n v="2486040.4"/>
    <n v="1644831.5"/>
    <n v="840392.37"/>
    <n v="816.53"/>
    <x v="0"/>
    <x v="1"/>
    <x v="52"/>
    <n v="5250133.8021"/>
  </r>
  <r>
    <n v="39"/>
    <x v="91"/>
    <x v="63"/>
    <n v="7081399.0199999996"/>
    <n v="2701807.88"/>
    <n v="1651027.14"/>
    <n v="190076.1"/>
    <n v="2538487.9"/>
    <n v="1771851.21"/>
    <n v="765592.73"/>
    <n v="1043.96"/>
    <x v="0"/>
    <x v="1"/>
    <x v="52"/>
    <n v="5523491.2356000002"/>
  </r>
  <r>
    <n v="40"/>
    <x v="92"/>
    <x v="63"/>
    <n v="6938294.6200000001"/>
    <n v="2557843.7200000002"/>
    <n v="1955450.63"/>
    <n v="167407.21"/>
    <n v="2257593.06"/>
    <n v="1216115.26"/>
    <n v="1040865.95"/>
    <n v="611.85"/>
    <x v="0"/>
    <x v="1"/>
    <x v="52"/>
    <n v="5411869.8036000002"/>
  </r>
  <r>
    <n v="41"/>
    <x v="93"/>
    <x v="76"/>
    <n v="6725483.2400000002"/>
    <n v="2302275.9300000002"/>
    <n v="1773673.19"/>
    <n v="179006.49"/>
    <n v="2470527.63"/>
    <n v="1608842.43"/>
    <n v="860619.11"/>
    <n v="1066.0899999999999"/>
    <x v="0"/>
    <x v="1"/>
    <x v="52"/>
    <n v="5447641.4244000008"/>
  </r>
  <r>
    <n v="42"/>
    <x v="94"/>
    <x v="73"/>
    <n v="6903293"/>
    <n v="2817152.63"/>
    <n v="1691666.04"/>
    <n v="171164.48"/>
    <n v="2223309.85"/>
    <n v="1665446.71"/>
    <n v="556980.31000000006"/>
    <n v="882.83"/>
    <x v="0"/>
    <x v="1"/>
    <x v="52"/>
    <n v="5522634.4000000004"/>
  </r>
  <r>
    <n v="43"/>
    <x v="95"/>
    <x v="63"/>
    <n v="7193896.75"/>
    <n v="2394790.48"/>
    <n v="1865704.89"/>
    <n v="251937.95"/>
    <n v="2681463.4300000002"/>
    <n v="1557228.28"/>
    <n v="1123472.5900000001"/>
    <n v="762.56"/>
    <x v="0"/>
    <x v="1"/>
    <x v="52"/>
    <n v="5611239.4649999999"/>
  </r>
  <r>
    <n v="44"/>
    <x v="96"/>
    <x v="77"/>
    <n v="7047624.3899999997"/>
    <n v="2022750.67"/>
    <n v="2166534.86"/>
    <n v="123948.37"/>
    <n v="2734390.49"/>
    <n v="1670968.69"/>
    <n v="1062368.0900000001"/>
    <n v="1053.71"/>
    <x v="0"/>
    <x v="1"/>
    <x v="52"/>
    <n v="5426670.7802999998"/>
  </r>
  <r>
    <n v="45"/>
    <x v="97"/>
    <x v="63"/>
    <n v="6774726.4699999997"/>
    <n v="2645973.11"/>
    <n v="1680248.49"/>
    <n v="155260.97"/>
    <n v="2293243.9"/>
    <n v="1225073.29"/>
    <n v="1064255.94"/>
    <n v="3914.67"/>
    <x v="0"/>
    <x v="1"/>
    <x v="52"/>
    <n v="5284286.6465999996"/>
  </r>
  <r>
    <n v="46"/>
    <x v="98"/>
    <x v="107"/>
    <n v="9718438.8399999999"/>
    <n v="3353158.49"/>
    <n v="2960080.17"/>
    <n v="281618.2"/>
    <n v="3123581.98"/>
    <n v="1921219.6"/>
    <n v="1187478.3"/>
    <n v="14884.08"/>
    <x v="0"/>
    <x v="1"/>
    <x v="52"/>
    <n v="6705722.7995999996"/>
  </r>
  <r>
    <n v="47"/>
    <x v="99"/>
    <x v="68"/>
    <n v="6331953.7300000004"/>
    <n v="2168765.69"/>
    <n v="1735400.35"/>
    <n v="186797.28"/>
    <n v="2240990.41"/>
    <n v="1438474.3"/>
    <n v="781447.29"/>
    <n v="21068.82"/>
    <x v="0"/>
    <x v="1"/>
    <x v="52"/>
    <n v="5382160.6705"/>
  </r>
  <r>
    <n v="48"/>
    <x v="100"/>
    <x v="63"/>
    <n v="6118107.2199999997"/>
    <n v="1121790.6299999999"/>
    <n v="2113196.92"/>
    <n v="121729.44"/>
    <n v="2761390.23"/>
    <n v="1345680.31"/>
    <n v="1407886.07"/>
    <n v="7823.85"/>
    <x v="0"/>
    <x v="1"/>
    <x v="52"/>
    <n v="4772123.6316"/>
  </r>
  <r>
    <n v="49"/>
    <x v="101"/>
    <x v="76"/>
    <n v="7221572.3600000003"/>
    <n v="2091961.92"/>
    <n v="2079267.92"/>
    <n v="181519.92"/>
    <n v="2868822.6"/>
    <n v="1515056.35"/>
    <n v="1352291.24"/>
    <n v="1475.01"/>
    <x v="0"/>
    <x v="1"/>
    <x v="52"/>
    <n v="5849473.6116000004"/>
  </r>
  <r>
    <n v="50"/>
    <x v="102"/>
    <x v="77"/>
    <n v="7438252.9299999997"/>
    <n v="2530745.31"/>
    <n v="2193263.08"/>
    <n v="175472.09"/>
    <n v="2538772.4500000002"/>
    <n v="1418302.47"/>
    <n v="1118953.54"/>
    <n v="1516.44"/>
    <x v="0"/>
    <x v="1"/>
    <x v="52"/>
    <n v="5727454.7560999999"/>
  </r>
  <r>
    <n v="51"/>
    <x v="103"/>
    <x v="80"/>
    <n v="7707711.9000000004"/>
    <n v="2204871.4500000002"/>
    <n v="2638893.2400000002"/>
    <n v="156194.56"/>
    <n v="2707752.65"/>
    <n v="1383713.06"/>
    <n v="1320163.95"/>
    <n v="3875.64"/>
    <x v="0"/>
    <x v="1"/>
    <x v="52"/>
    <n v="5626629.6869999999"/>
  </r>
  <r>
    <n v="0"/>
    <x v="52"/>
    <x v="80"/>
    <n v="867992.74"/>
    <n v="484143.84"/>
    <n v="69977.399999999994"/>
    <n v="15998.99"/>
    <n v="297872.51"/>
    <n v="130112.09"/>
    <n v="167620.42000000001"/>
    <n v="140"/>
    <x v="0"/>
    <x v="1"/>
    <x v="53"/>
    <n v="633634.70019999996"/>
  </r>
  <r>
    <n v="1"/>
    <x v="53"/>
    <x v="84"/>
    <n v="790789.79"/>
    <n v="388322.1"/>
    <n v="66773.279999999999"/>
    <n v="12379.19"/>
    <n v="323315.21999999997"/>
    <n v="142224.29"/>
    <n v="180677.6"/>
    <n v="413.33"/>
    <x v="0"/>
    <x v="1"/>
    <x v="53"/>
    <n v="601000.24040000001"/>
  </r>
  <r>
    <n v="2"/>
    <x v="54"/>
    <x v="70"/>
    <n v="776453.82"/>
    <n v="308697.33"/>
    <n v="68324.89"/>
    <n v="12632.73"/>
    <n v="386798.87"/>
    <n v="167338.47"/>
    <n v="219187.07"/>
    <n v="273.33"/>
    <x v="0"/>
    <x v="1"/>
    <x v="53"/>
    <n v="613398.51780000003"/>
  </r>
  <r>
    <n v="3"/>
    <x v="55"/>
    <x v="68"/>
    <n v="699171.51"/>
    <n v="353339.84"/>
    <n v="66386.39"/>
    <n v="10869.1"/>
    <n v="268576.18"/>
    <n v="105842.68"/>
    <n v="162657.94"/>
    <n v="75.56"/>
    <x v="0"/>
    <x v="1"/>
    <x v="53"/>
    <n v="594295.78350000002"/>
  </r>
  <r>
    <n v="4"/>
    <x v="56"/>
    <x v="73"/>
    <n v="674184.53"/>
    <n v="415839.52"/>
    <n v="45217.58"/>
    <n v="9805.34"/>
    <n v="203322.09"/>
    <n v="104487.22"/>
    <n v="98716.81"/>
    <n v="118.06"/>
    <x v="0"/>
    <x v="1"/>
    <x v="53"/>
    <n v="539347.62400000007"/>
  </r>
  <r>
    <n v="5"/>
    <x v="57"/>
    <x v="6"/>
    <n v="670051.41"/>
    <n v="407045.54"/>
    <n v="40680.129999999997"/>
    <n v="11622.63"/>
    <n v="210703.11"/>
    <n v="109832.07"/>
    <n v="100871.03999999999"/>
    <n v="0"/>
    <x v="0"/>
    <x v="1"/>
    <x v="53"/>
    <n v="663350.8959"/>
  </r>
  <r>
    <n v="6"/>
    <x v="58"/>
    <x v="29"/>
    <n v="690820.58"/>
    <n v="429758.58"/>
    <n v="39757.86"/>
    <n v="14195.71"/>
    <n v="207108.43"/>
    <n v="114355.56"/>
    <n v="92752.87"/>
    <n v="0"/>
    <x v="0"/>
    <x v="1"/>
    <x v="53"/>
    <n v="663187.75679999997"/>
  </r>
  <r>
    <n v="7"/>
    <x v="59"/>
    <x v="6"/>
    <n v="643630.66"/>
    <n v="389129.36"/>
    <n v="47289.95"/>
    <n v="17719.27"/>
    <n v="189492.08"/>
    <n v="106571.99"/>
    <n v="82920.09"/>
    <n v="0"/>
    <x v="0"/>
    <x v="1"/>
    <x v="53"/>
    <n v="637194.35340000002"/>
  </r>
  <r>
    <n v="8"/>
    <x v="60"/>
    <x v="12"/>
    <n v="474480.97"/>
    <n v="230696.56"/>
    <n v="55531.58"/>
    <n v="17669.830000000002"/>
    <n v="170583"/>
    <n v="77112.5"/>
    <n v="93470.5"/>
    <n v="0"/>
    <x v="0"/>
    <x v="1"/>
    <x v="53"/>
    <n v="526673.87670000002"/>
  </r>
  <r>
    <n v="9"/>
    <x v="61"/>
    <x v="30"/>
    <n v="620389.4"/>
    <n v="326067.93"/>
    <n v="68189.98"/>
    <n v="17487.68"/>
    <n v="208643.81"/>
    <n v="92147.36"/>
    <n v="115578.39"/>
    <n v="918.06"/>
    <x v="0"/>
    <x v="1"/>
    <x v="53"/>
    <n v="620389.4"/>
  </r>
  <r>
    <n v="10"/>
    <x v="62"/>
    <x v="62"/>
    <n v="902725.42"/>
    <n v="490768.42"/>
    <n v="72347.94"/>
    <n v="13559.5"/>
    <n v="326049.56"/>
    <n v="204702.97"/>
    <n v="121346.59"/>
    <n v="0"/>
    <x v="0"/>
    <x v="1"/>
    <x v="53"/>
    <n v="785371.11540000001"/>
  </r>
  <r>
    <n v="11"/>
    <x v="63"/>
    <x v="15"/>
    <n v="732830.17"/>
    <n v="432642.49"/>
    <n v="61267.94"/>
    <n v="11748.36"/>
    <n v="227171.38"/>
    <n v="153534.17000000001"/>
    <n v="73637.210000000006"/>
    <n v="0"/>
    <x v="0"/>
    <x v="1"/>
    <x v="53"/>
    <n v="769471.67850000004"/>
  </r>
  <r>
    <n v="12"/>
    <x v="64"/>
    <x v="36"/>
    <n v="605034.4"/>
    <n v="326742.01"/>
    <n v="61488.36"/>
    <n v="15371.56"/>
    <n v="201432.47"/>
    <n v="131471.63"/>
    <n v="69960.84"/>
    <n v="0"/>
    <x v="0"/>
    <x v="1"/>
    <x v="53"/>
    <n v="689739.21600000001"/>
  </r>
  <r>
    <n v="13"/>
    <x v="65"/>
    <x v="9"/>
    <n v="598623.24"/>
    <n v="334016.40000000002"/>
    <n v="61710.239999999998"/>
    <n v="14663.85"/>
    <n v="188232.75"/>
    <n v="117476.89"/>
    <n v="70580.86"/>
    <n v="175"/>
    <x v="0"/>
    <x v="1"/>
    <x v="53"/>
    <n v="640526.86680000008"/>
  </r>
  <r>
    <n v="14"/>
    <x v="66"/>
    <x v="32"/>
    <n v="749931.49"/>
    <n v="471618.33"/>
    <n v="85785.47"/>
    <n v="12899.95"/>
    <n v="179627.74"/>
    <n v="104714.47"/>
    <n v="74913.27"/>
    <n v="0"/>
    <x v="0"/>
    <x v="1"/>
    <x v="53"/>
    <n v="712434.9155"/>
  </r>
  <r>
    <n v="15"/>
    <x v="67"/>
    <x v="80"/>
    <n v="1012039.31"/>
    <n v="689424.36"/>
    <n v="117338.63"/>
    <n v="12243.91"/>
    <n v="193032.41"/>
    <n v="111106.93"/>
    <n v="81825.48"/>
    <n v="100"/>
    <x v="0"/>
    <x v="1"/>
    <x v="53"/>
    <n v="738788.69630000007"/>
  </r>
  <r>
    <n v="16"/>
    <x v="68"/>
    <x v="66"/>
    <n v="863039.15"/>
    <n v="570194.15"/>
    <n v="87176.97"/>
    <n v="13318.67"/>
    <n v="192349.36"/>
    <n v="112529.49"/>
    <n v="79499.87"/>
    <n v="320"/>
    <x v="0"/>
    <x v="1"/>
    <x v="53"/>
    <n v="759474.45200000005"/>
  </r>
  <r>
    <n v="17"/>
    <x v="69"/>
    <x v="2"/>
    <n v="789223.6"/>
    <n v="472159.48"/>
    <n v="93803.41"/>
    <n v="12234.07"/>
    <n v="211026.64"/>
    <n v="134565.14000000001"/>
    <n v="76391.5"/>
    <n v="70"/>
    <x v="0"/>
    <x v="1"/>
    <x v="53"/>
    <n v="733977.94799999997"/>
  </r>
  <r>
    <n v="18"/>
    <x v="70"/>
    <x v="64"/>
    <n v="808012.61"/>
    <n v="484477.52"/>
    <n v="87640.89"/>
    <n v="12142.01"/>
    <n v="223752.19"/>
    <n v="142739.32999999999"/>
    <n v="81012.86"/>
    <n v="0"/>
    <x v="0"/>
    <x v="1"/>
    <x v="53"/>
    <n v="743371.60120000003"/>
  </r>
  <r>
    <n v="19"/>
    <x v="71"/>
    <x v="2"/>
    <n v="798986.84"/>
    <n v="449883.2"/>
    <n v="89651.56"/>
    <n v="15309.45"/>
    <n v="244142.63"/>
    <n v="159059.48000000001"/>
    <n v="85083.15"/>
    <n v="0"/>
    <x v="0"/>
    <x v="1"/>
    <x v="53"/>
    <n v="743057.76120000007"/>
  </r>
  <r>
    <n v="20"/>
    <x v="72"/>
    <x v="32"/>
    <n v="816529.48"/>
    <n v="500097.71"/>
    <n v="81237.11"/>
    <n v="15436.45"/>
    <n v="219758.21"/>
    <n v="152300.82"/>
    <n v="67457.39"/>
    <n v="0"/>
    <x v="0"/>
    <x v="1"/>
    <x v="53"/>
    <n v="775703.00599999994"/>
  </r>
  <r>
    <n v="21"/>
    <x v="73"/>
    <x v="26"/>
    <n v="708243.4"/>
    <n v="404007.95"/>
    <n v="76077.490000000005"/>
    <n v="15442.57"/>
    <n v="212715.39"/>
    <n v="144484.06"/>
    <n v="65764.66"/>
    <n v="2466.67"/>
    <x v="0"/>
    <x v="1"/>
    <x v="53"/>
    <n v="750738.00400000007"/>
  </r>
  <r>
    <n v="22"/>
    <x v="74"/>
    <x v="39"/>
    <n v="797993.91"/>
    <n v="432573.44"/>
    <n v="85761.86"/>
    <n v="17101.34"/>
    <n v="262557.27"/>
    <n v="169487.86"/>
    <n v="81989.41"/>
    <n v="11080"/>
    <x v="0"/>
    <x v="1"/>
    <x v="53"/>
    <n v="821933.72730000003"/>
  </r>
  <r>
    <n v="23"/>
    <x v="75"/>
    <x v="32"/>
    <n v="802834.4"/>
    <n v="449793.85"/>
    <n v="85497.73"/>
    <n v="16431.189999999999"/>
    <n v="251111.63"/>
    <n v="178906.87"/>
    <n v="68996.710000000006"/>
    <n v="3208.05"/>
    <x v="0"/>
    <x v="1"/>
    <x v="53"/>
    <n v="762692.67999999993"/>
  </r>
  <r>
    <n v="24"/>
    <x v="76"/>
    <x v="62"/>
    <n v="979053.68"/>
    <n v="571522.5"/>
    <n v="102689.06"/>
    <n v="16968.439999999999"/>
    <n v="287873.68"/>
    <n v="187139.46"/>
    <n v="87776.17"/>
    <n v="12958.05"/>
    <x v="0"/>
    <x v="1"/>
    <x v="53"/>
    <n v="851776.70160000003"/>
  </r>
  <r>
    <n v="25"/>
    <x v="77"/>
    <x v="72"/>
    <n v="1026317.8"/>
    <n v="581532.54"/>
    <n v="106150.45"/>
    <n v="20212.32"/>
    <n v="318422.49"/>
    <n v="212681.56"/>
    <n v="91214.82"/>
    <n v="14526.11"/>
    <x v="0"/>
    <x v="1"/>
    <x v="53"/>
    <n v="882633.30800000008"/>
  </r>
  <r>
    <n v="26"/>
    <x v="78"/>
    <x v="73"/>
    <n v="1028845.61"/>
    <n v="558419.63"/>
    <n v="101284.45"/>
    <n v="23127.35"/>
    <n v="346014.18"/>
    <n v="243993.8"/>
    <n v="95170.94"/>
    <n v="6849.44"/>
    <x v="0"/>
    <x v="1"/>
    <x v="53"/>
    <n v="823076.48800000001"/>
  </r>
  <r>
    <n v="27"/>
    <x v="79"/>
    <x v="70"/>
    <n v="1048148.17"/>
    <n v="633115.26"/>
    <n v="111120.94"/>
    <n v="25373.47"/>
    <n v="278538.5"/>
    <n v="167775.05"/>
    <n v="94639.29"/>
    <n v="16124.16"/>
    <x v="0"/>
    <x v="1"/>
    <x v="53"/>
    <n v="828037.05430000008"/>
  </r>
  <r>
    <n v="28"/>
    <x v="80"/>
    <x v="74"/>
    <n v="916958.75"/>
    <n v="552199.46"/>
    <n v="94429.85"/>
    <n v="56434.44"/>
    <n v="213895"/>
    <n v="110853.14"/>
    <n v="87748.53"/>
    <n v="15293.33"/>
    <x v="0"/>
    <x v="1"/>
    <x v="53"/>
    <n v="751906.17499999993"/>
  </r>
  <r>
    <n v="29"/>
    <x v="81"/>
    <x v="78"/>
    <n v="1030392.53"/>
    <n v="625919.72"/>
    <n v="125188.2"/>
    <n v="41083.35"/>
    <n v="238201.26"/>
    <n v="106610.36"/>
    <n v="121450.9"/>
    <n v="10140"/>
    <x v="0"/>
    <x v="1"/>
    <x v="53"/>
    <n v="772794.39749999996"/>
  </r>
  <r>
    <n v="30"/>
    <x v="82"/>
    <x v="77"/>
    <n v="985833.89"/>
    <n v="556578.41"/>
    <n v="134448.46"/>
    <n v="37522.400000000001"/>
    <n v="257284.62"/>
    <n v="107015.69"/>
    <n v="144257.82"/>
    <n v="6011.11"/>
    <x v="0"/>
    <x v="1"/>
    <x v="53"/>
    <n v="759092.09530000004"/>
  </r>
  <r>
    <n v="31"/>
    <x v="83"/>
    <x v="73"/>
    <n v="857842.32"/>
    <n v="497605.2"/>
    <n v="111206.39999999999"/>
    <n v="50440.46"/>
    <n v="198590.26"/>
    <n v="97204.01"/>
    <n v="93102.92"/>
    <n v="8283.33"/>
    <x v="0"/>
    <x v="1"/>
    <x v="53"/>
    <n v="686273.85600000003"/>
  </r>
  <r>
    <n v="32"/>
    <x v="84"/>
    <x v="86"/>
    <n v="901217.17"/>
    <n v="581142.57999999996"/>
    <n v="136712.42000000001"/>
    <n v="20624.939999999999"/>
    <n v="162737.23000000001"/>
    <n v="97314.33"/>
    <n v="61552.9"/>
    <n v="3870"/>
    <x v="0"/>
    <x v="1"/>
    <x v="53"/>
    <n v="630852.01899999997"/>
  </r>
  <r>
    <n v="33"/>
    <x v="85"/>
    <x v="75"/>
    <n v="1052940.48"/>
    <n v="623286.74"/>
    <n v="183588.62"/>
    <n v="33224.01"/>
    <n v="212841.11"/>
    <n v="124984.25"/>
    <n v="83560.19"/>
    <n v="4296.67"/>
    <x v="0"/>
    <x v="1"/>
    <x v="53"/>
    <n v="779175.95519999997"/>
  </r>
  <r>
    <n v="34"/>
    <x v="86"/>
    <x v="80"/>
    <n v="926205.77"/>
    <n v="489363.62"/>
    <n v="148534.17000000001"/>
    <n v="32607.62"/>
    <n v="255700.36"/>
    <n v="173262.3"/>
    <n v="75381.39"/>
    <n v="7056.67"/>
    <x v="0"/>
    <x v="1"/>
    <x v="53"/>
    <n v="676130.2121"/>
  </r>
  <r>
    <n v="35"/>
    <x v="87"/>
    <x v="77"/>
    <n v="859293.22"/>
    <n v="475418.6"/>
    <n v="155177.72"/>
    <n v="32786.120000000003"/>
    <n v="195910.78"/>
    <n v="97308.05"/>
    <n v="96326.06"/>
    <n v="2276.67"/>
    <x v="0"/>
    <x v="1"/>
    <x v="53"/>
    <n v="661655.7794"/>
  </r>
  <r>
    <n v="36"/>
    <x v="88"/>
    <x v="80"/>
    <n v="944337.62"/>
    <n v="538758.64"/>
    <n v="154216.57999999999"/>
    <n v="51745.47"/>
    <n v="199616.93"/>
    <n v="92473.19"/>
    <n v="107003.74"/>
    <n v="140"/>
    <x v="0"/>
    <x v="1"/>
    <x v="53"/>
    <n v="689366.46259999997"/>
  </r>
  <r>
    <n v="37"/>
    <x v="89"/>
    <x v="77"/>
    <n v="897755.55"/>
    <n v="567763.55000000005"/>
    <n v="128899.01"/>
    <n v="32940.559999999998"/>
    <n v="168152.43"/>
    <n v="97395.82"/>
    <n v="70756.61"/>
    <n v="0"/>
    <x v="0"/>
    <x v="1"/>
    <x v="53"/>
    <n v="691271.77350000001"/>
  </r>
  <r>
    <n v="38"/>
    <x v="90"/>
    <x v="80"/>
    <n v="776232.98"/>
    <n v="552528.04"/>
    <n v="80391.33"/>
    <n v="29032.63"/>
    <n v="114280.98"/>
    <n v="82969.77"/>
    <n v="31311.21"/>
    <n v="0"/>
    <x v="0"/>
    <x v="1"/>
    <x v="53"/>
    <n v="566650.07539999997"/>
  </r>
  <r>
    <n v="39"/>
    <x v="91"/>
    <x v="43"/>
    <n v="936600.58"/>
    <n v="638259.36"/>
    <n v="112685.01"/>
    <n v="30073.26"/>
    <n v="155582.95000000001"/>
    <n v="99134.34"/>
    <n v="56448.61"/>
    <n v="0"/>
    <x v="0"/>
    <x v="1"/>
    <x v="53"/>
    <n v="664986.41179999989"/>
  </r>
  <r>
    <n v="40"/>
    <x v="92"/>
    <x v="86"/>
    <n v="932377.12"/>
    <n v="572667"/>
    <n v="148116.03"/>
    <n v="71017.02"/>
    <n v="140577.07"/>
    <n v="86992.57"/>
    <n v="53584.5"/>
    <n v="0"/>
    <x v="0"/>
    <x v="1"/>
    <x v="53"/>
    <n v="652663.98399999994"/>
  </r>
  <r>
    <n v="41"/>
    <x v="93"/>
    <x v="82"/>
    <n v="886197.95"/>
    <n v="563341.91"/>
    <n v="136619.69"/>
    <n v="36476.410000000003"/>
    <n v="149759.94"/>
    <n v="88060.04"/>
    <n v="61699.9"/>
    <n v="0"/>
    <x v="0"/>
    <x v="1"/>
    <x v="53"/>
    <n v="638062.52399999998"/>
  </r>
  <r>
    <n v="42"/>
    <x v="94"/>
    <x v="77"/>
    <n v="814614.77"/>
    <n v="548260.5"/>
    <n v="108856.08"/>
    <n v="38919.31"/>
    <n v="118578.88"/>
    <n v="89574.12"/>
    <n v="29004.76"/>
    <n v="0"/>
    <x v="0"/>
    <x v="1"/>
    <x v="53"/>
    <n v="627253.37290000007"/>
  </r>
  <r>
    <n v="43"/>
    <x v="95"/>
    <x v="80"/>
    <n v="824072.51"/>
    <n v="532849.51"/>
    <n v="112139.39"/>
    <n v="53843"/>
    <n v="125240.61"/>
    <n v="84429.01"/>
    <n v="40794.93"/>
    <n v="16.670000000000002"/>
    <x v="0"/>
    <x v="1"/>
    <x v="53"/>
    <n v="601572.93229999999"/>
  </r>
  <r>
    <n v="44"/>
    <x v="96"/>
    <x v="86"/>
    <n v="840912.75"/>
    <n v="531994.93000000005"/>
    <n v="140944.9"/>
    <n v="27799.93"/>
    <n v="140172.99"/>
    <n v="88186.62"/>
    <n v="50489.7"/>
    <n v="1496.67"/>
    <x v="0"/>
    <x v="1"/>
    <x v="53"/>
    <n v="588638.92499999993"/>
  </r>
  <r>
    <n v="45"/>
    <x v="97"/>
    <x v="86"/>
    <n v="963046.73"/>
    <n v="621734.73"/>
    <n v="151510.22"/>
    <n v="30289.17"/>
    <n v="159512.60999999999"/>
    <n v="89653.91"/>
    <n v="56745.36"/>
    <n v="13113.34"/>
    <x v="0"/>
    <x v="1"/>
    <x v="53"/>
    <n v="674132.71099999989"/>
  </r>
  <r>
    <n v="46"/>
    <x v="98"/>
    <x v="81"/>
    <n v="1198679.8700000001"/>
    <n v="755962.49"/>
    <n v="197733.56"/>
    <n v="74916.259999999995"/>
    <n v="170067.56"/>
    <n v="100403.73"/>
    <n v="41471.599999999999"/>
    <n v="28192.23"/>
    <x v="0"/>
    <x v="1"/>
    <x v="53"/>
    <n v="815102.31160000013"/>
  </r>
  <r>
    <n v="47"/>
    <x v="99"/>
    <x v="70"/>
    <n v="788831.92"/>
    <n v="512429.69"/>
    <n v="88819.79"/>
    <n v="38529.089999999997"/>
    <n v="149053.35"/>
    <n v="94019.44"/>
    <n v="16913.91"/>
    <n v="38120"/>
    <x v="0"/>
    <x v="1"/>
    <x v="53"/>
    <n v="623177.21680000005"/>
  </r>
  <r>
    <n v="48"/>
    <x v="100"/>
    <x v="10"/>
    <n v="296402.96000000002"/>
    <n v="45720.39"/>
    <n v="99167.08"/>
    <n v="16034.41"/>
    <n v="135481.07999999999"/>
    <n v="94434.3"/>
    <n v="24812.34"/>
    <n v="16234.44"/>
    <x v="0"/>
    <x v="1"/>
    <x v="53"/>
    <n v="331971.31520000007"/>
  </r>
  <r>
    <n v="49"/>
    <x v="101"/>
    <x v="65"/>
    <n v="712937.27"/>
    <n v="440675.35"/>
    <n v="120098.37"/>
    <n v="26636.1"/>
    <n v="125527.45"/>
    <n v="89810.71"/>
    <n v="28507.85"/>
    <n v="7208.89"/>
    <x v="0"/>
    <x v="1"/>
    <x v="53"/>
    <n v="591737.93409999995"/>
  </r>
  <r>
    <n v="50"/>
    <x v="102"/>
    <x v="75"/>
    <n v="781036.73"/>
    <n v="486986.64"/>
    <n v="152838.09"/>
    <n v="16273.9"/>
    <n v="124938.1"/>
    <n v="82660.45"/>
    <n v="40944.32"/>
    <n v="1333.33"/>
    <x v="0"/>
    <x v="1"/>
    <x v="53"/>
    <n v="577967.18019999994"/>
  </r>
  <r>
    <n v="51"/>
    <x v="103"/>
    <x v="84"/>
    <n v="761760.52"/>
    <n v="419119.49"/>
    <n v="178471.03"/>
    <n v="35241.26"/>
    <n v="128928.74"/>
    <n v="94218.83"/>
    <n v="32476.58"/>
    <n v="2233.33"/>
    <x v="0"/>
    <x v="1"/>
    <x v="53"/>
    <n v="578937.9952"/>
  </r>
  <r>
    <n v="0"/>
    <x v="104"/>
    <x v="56"/>
    <n v="113514.42"/>
    <n v="2622.7"/>
    <n v="101135.53"/>
    <n v="20.25"/>
    <n v="9735.94"/>
    <n v="5556.98"/>
    <n v="4178.96"/>
    <n v="0"/>
    <x v="0"/>
    <x v="2"/>
    <x v="0"/>
    <n v="166866.1974"/>
  </r>
  <r>
    <n v="1"/>
    <x v="105"/>
    <x v="14"/>
    <n v="77039.09"/>
    <n v="2811.71"/>
    <n v="58592.23"/>
    <n v="19.059999999999999"/>
    <n v="15616.09"/>
    <n v="6863.18"/>
    <n v="8752.91"/>
    <n v="0"/>
    <x v="0"/>
    <x v="2"/>
    <x v="0"/>
    <n v="111706.68049999999"/>
  </r>
  <r>
    <n v="2"/>
    <x v="106"/>
    <x v="21"/>
    <n v="70677.56"/>
    <n v="2578.9499999999998"/>
    <n v="50811.519999999997"/>
    <n v="79.180000000000007"/>
    <n v="17207.91"/>
    <n v="8914.1299999999992"/>
    <n v="8293.7800000000007"/>
    <n v="0"/>
    <x v="0"/>
    <x v="2"/>
    <x v="0"/>
    <n v="101068.9108"/>
  </r>
  <r>
    <n v="3"/>
    <x v="107"/>
    <x v="41"/>
    <n v="92325.53"/>
    <n v="3220.05"/>
    <n v="75147.56"/>
    <n v="104.36"/>
    <n v="13853.56"/>
    <n v="7268.21"/>
    <n v="6585.35"/>
    <n v="0"/>
    <x v="0"/>
    <x v="2"/>
    <x v="0"/>
    <n v="119099.93370000001"/>
  </r>
  <r>
    <n v="4"/>
    <x v="108"/>
    <x v="46"/>
    <n v="139970"/>
    <n v="3772"/>
    <n v="126551"/>
    <n v="136"/>
    <n v="9511"/>
    <n v="7061"/>
    <n v="2450"/>
    <n v="0"/>
    <x v="0"/>
    <x v="2"/>
    <x v="0"/>
    <n v="194558.3"/>
  </r>
  <r>
    <n v="5"/>
    <x v="109"/>
    <x v="55"/>
    <n v="62977"/>
    <n v="2413"/>
    <n v="49076"/>
    <n v="62"/>
    <n v="11426"/>
    <n v="5059"/>
    <n v="6368"/>
    <n v="0"/>
    <x v="0"/>
    <x v="2"/>
    <x v="0"/>
    <n v="94465.5"/>
  </r>
  <r>
    <n v="6"/>
    <x v="110"/>
    <x v="118"/>
    <n v="97273"/>
    <n v="2695"/>
    <n v="80596"/>
    <n v="43"/>
    <n v="13940"/>
    <n v="7536"/>
    <n v="6404"/>
    <n v="0"/>
    <x v="0"/>
    <x v="2"/>
    <x v="0"/>
    <n v="160500.44999999998"/>
  </r>
  <r>
    <n v="7"/>
    <x v="111"/>
    <x v="5"/>
    <n v="113586"/>
    <n v="4509"/>
    <n v="96748"/>
    <n v="213"/>
    <n v="12115"/>
    <n v="8006"/>
    <n v="4109"/>
    <n v="0"/>
    <x v="0"/>
    <x v="2"/>
    <x v="0"/>
    <n v="143118.36000000002"/>
  </r>
  <r>
    <n v="8"/>
    <x v="112"/>
    <x v="108"/>
    <n v="71076.94"/>
    <n v="2483.36"/>
    <n v="55509.31"/>
    <n v="33.880000000000003"/>
    <n v="13050.39"/>
    <n v="9877.42"/>
    <n v="3172.97"/>
    <n v="0"/>
    <x v="0"/>
    <x v="2"/>
    <x v="0"/>
    <n v="115144.64280000002"/>
  </r>
  <r>
    <n v="9"/>
    <x v="113"/>
    <x v="120"/>
    <n v="69432.23"/>
    <n v="2959.76"/>
    <n v="57585.49"/>
    <n v="57.94"/>
    <n v="8829.0400000000009"/>
    <n v="5050.91"/>
    <n v="3778.13"/>
    <n v="0"/>
    <x v="0"/>
    <x v="2"/>
    <x v="0"/>
    <n v="115951.82409999998"/>
  </r>
  <r>
    <n v="10"/>
    <x v="114"/>
    <x v="52"/>
    <n v="69704.09"/>
    <n v="3758.8"/>
    <n v="57340.3"/>
    <n v="35.479999999999997"/>
    <n v="8569.51"/>
    <n v="5101.6400000000003"/>
    <n v="3467.87"/>
    <n v="0"/>
    <x v="0"/>
    <x v="2"/>
    <x v="0"/>
    <n v="108738.38039999999"/>
  </r>
  <r>
    <n v="11"/>
    <x v="115"/>
    <x v="118"/>
    <n v="73574.89"/>
    <n v="3383.35"/>
    <n v="63355.37"/>
    <n v="62.45"/>
    <n v="6773.72"/>
    <n v="3882.02"/>
    <n v="2891.7"/>
    <n v="0"/>
    <x v="0"/>
    <x v="2"/>
    <x v="0"/>
    <n v="121398.56849999999"/>
  </r>
  <r>
    <n v="12"/>
    <x v="116"/>
    <x v="129"/>
    <n v="55368.61"/>
    <n v="3679.82"/>
    <n v="45843.75"/>
    <n v="42.63"/>
    <n v="5802.41"/>
    <n v="2148.1999999999998"/>
    <n v="3654.21"/>
    <n v="0"/>
    <x v="0"/>
    <x v="2"/>
    <x v="0"/>
    <n v="98556.125800000009"/>
  </r>
  <r>
    <n v="13"/>
    <x v="117"/>
    <x v="116"/>
    <n v="71205.11"/>
    <n v="4411.0200000000004"/>
    <n v="57416.25"/>
    <n v="77.849999999999994"/>
    <n v="9299.99"/>
    <n v="5069.66"/>
    <n v="4230.33"/>
    <n v="0"/>
    <x v="0"/>
    <x v="2"/>
    <x v="0"/>
    <n v="120336.63589999999"/>
  </r>
  <r>
    <n v="14"/>
    <x v="118"/>
    <x v="119"/>
    <n v="68539.64"/>
    <n v="2508.62"/>
    <n v="56023.16"/>
    <n v="74.819999999999993"/>
    <n v="9933.0400000000009"/>
    <n v="5391.35"/>
    <n v="4541.6899999999996"/>
    <n v="0"/>
    <x v="0"/>
    <x v="2"/>
    <x v="0"/>
    <n v="112405.00959999999"/>
  </r>
  <r>
    <n v="15"/>
    <x v="119"/>
    <x v="58"/>
    <n v="80109.289999999994"/>
    <n v="3986.2"/>
    <n v="66934.64"/>
    <n v="33.590000000000003"/>
    <n v="9154.86"/>
    <n v="5289.78"/>
    <n v="3851.75"/>
    <n v="13.33"/>
    <x v="0"/>
    <x v="2"/>
    <x v="0"/>
    <n v="112954.09889999998"/>
  </r>
  <r>
    <n v="16"/>
    <x v="120"/>
    <x v="129"/>
    <n v="99645.88"/>
    <n v="3368.35"/>
    <n v="87155.11"/>
    <n v="136.96"/>
    <n v="8985.4599999999991"/>
    <n v="4559.3599999999997"/>
    <n v="3672.77"/>
    <n v="753.33"/>
    <x v="0"/>
    <x v="2"/>
    <x v="0"/>
    <n v="177369.66640000002"/>
  </r>
  <r>
    <n v="17"/>
    <x v="121"/>
    <x v="136"/>
    <n v="74297.64"/>
    <n v="4738.38"/>
    <n v="59299.03"/>
    <n v="121.57"/>
    <n v="10138.66"/>
    <n v="4615.1899999999996"/>
    <n v="3646.8"/>
    <n v="1876.67"/>
    <x v="0"/>
    <x v="2"/>
    <x v="0"/>
    <n v="130763.84639999999"/>
  </r>
  <r>
    <n v="18"/>
    <x v="122"/>
    <x v="110"/>
    <n v="75471.56"/>
    <n v="2156.1999999999998"/>
    <n v="59831.83"/>
    <n v="71.459999999999994"/>
    <n v="13412.07"/>
    <n v="9395.94"/>
    <n v="3709.46"/>
    <n v="306.67"/>
    <x v="0"/>
    <x v="2"/>
    <x v="0"/>
    <n v="121509.21160000001"/>
  </r>
  <r>
    <n v="19"/>
    <x v="123"/>
    <x v="110"/>
    <n v="74620.33"/>
    <n v="1553.71"/>
    <n v="59028.13"/>
    <n v="130.13999999999999"/>
    <n v="13908.35"/>
    <n v="8599.25"/>
    <n v="4155.7700000000004"/>
    <n v="1153.33"/>
    <x v="0"/>
    <x v="2"/>
    <x v="0"/>
    <n v="120138.73130000001"/>
  </r>
  <r>
    <n v="20"/>
    <x v="124"/>
    <x v="60"/>
    <n v="133070.41"/>
    <n v="1947.26"/>
    <n v="118605.14"/>
    <n v="186.67"/>
    <n v="12331.34"/>
    <n v="8301.9699999999993"/>
    <n v="3132.71"/>
    <n v="896.66"/>
    <x v="0"/>
    <x v="2"/>
    <x v="0"/>
    <n v="202267.0232"/>
  </r>
  <r>
    <n v="21"/>
    <x v="125"/>
    <x v="104"/>
    <n v="92938.17"/>
    <n v="2456.91"/>
    <n v="76509.070000000007"/>
    <n v="336.06"/>
    <n v="13636.13"/>
    <n v="5918.21"/>
    <n v="6844.59"/>
    <n v="873.33"/>
    <x v="0"/>
    <x v="2"/>
    <x v="0"/>
    <n v="142195.4001"/>
  </r>
  <r>
    <n v="22"/>
    <x v="126"/>
    <x v="110"/>
    <n v="83599.960000000006"/>
    <n v="1915.81"/>
    <n v="73287.66"/>
    <n v="321.62"/>
    <n v="8074.87"/>
    <n v="5552.63"/>
    <n v="1932.24"/>
    <n v="590"/>
    <x v="0"/>
    <x v="2"/>
    <x v="0"/>
    <n v="134595.93560000003"/>
  </r>
  <r>
    <n v="23"/>
    <x v="127"/>
    <x v="54"/>
    <n v="84416.61"/>
    <n v="1905.52"/>
    <n v="72533.279999999999"/>
    <n v="940.58"/>
    <n v="9037.23"/>
    <n v="3250.3"/>
    <n v="4896.93"/>
    <n v="890"/>
    <x v="0"/>
    <x v="2"/>
    <x v="0"/>
    <n v="125780.74890000001"/>
  </r>
  <r>
    <n v="24"/>
    <x v="128"/>
    <x v="46"/>
    <n v="102461.61"/>
    <n v="2468.7800000000002"/>
    <n v="86707.66"/>
    <n v="2546.08"/>
    <n v="10739.09"/>
    <n v="4950.13"/>
    <n v="4788.96"/>
    <n v="1000"/>
    <x v="0"/>
    <x v="2"/>
    <x v="0"/>
    <n v="142421.6379"/>
  </r>
  <r>
    <n v="25"/>
    <x v="129"/>
    <x v="60"/>
    <n v="101331.41"/>
    <n v="2899.46"/>
    <n v="81929.02"/>
    <n v="494.51"/>
    <n v="16008.42"/>
    <n v="8213.25"/>
    <n v="5210.17"/>
    <n v="2585"/>
    <x v="0"/>
    <x v="2"/>
    <x v="0"/>
    <n v="154023.7432"/>
  </r>
  <r>
    <n v="26"/>
    <x v="130"/>
    <x v="52"/>
    <n v="98282.07"/>
    <n v="2808.47"/>
    <n v="79968.240000000005"/>
    <n v="741.19"/>
    <n v="14764.17"/>
    <n v="6549.32"/>
    <n v="6584.85"/>
    <n v="1630"/>
    <x v="0"/>
    <x v="2"/>
    <x v="0"/>
    <n v="153320.02920000002"/>
  </r>
  <r>
    <n v="27"/>
    <x v="131"/>
    <x v="104"/>
    <n v="89303.039999999994"/>
    <n v="2224.67"/>
    <n v="74282.58"/>
    <n v="129.85"/>
    <n v="12665.94"/>
    <n v="4686.34"/>
    <n v="6874.6"/>
    <n v="1105"/>
    <x v="0"/>
    <x v="2"/>
    <x v="0"/>
    <n v="136633.65119999999"/>
  </r>
  <r>
    <n v="28"/>
    <x v="132"/>
    <x v="103"/>
    <n v="97079.34"/>
    <n v="2454.0100000000002"/>
    <n v="82154.429999999993"/>
    <n v="723.07"/>
    <n v="11747.83"/>
    <n v="3875.12"/>
    <n v="6697.71"/>
    <n v="1175"/>
    <x v="0"/>
    <x v="2"/>
    <x v="0"/>
    <n v="153385.3572"/>
  </r>
  <r>
    <n v="29"/>
    <x v="133"/>
    <x v="118"/>
    <n v="91949.26"/>
    <n v="1989.84"/>
    <n v="76736.87"/>
    <n v="364.68"/>
    <n v="12857.87"/>
    <n v="2704.43"/>
    <n v="8235.11"/>
    <n v="1918.33"/>
    <x v="0"/>
    <x v="2"/>
    <x v="0"/>
    <n v="151716.27899999998"/>
  </r>
  <r>
    <n v="30"/>
    <x v="134"/>
    <x v="126"/>
    <n v="84842.97"/>
    <n v="1923.04"/>
    <n v="72573.09"/>
    <n v="100.07"/>
    <n v="10246.77"/>
    <n v="2834.14"/>
    <n v="6342.63"/>
    <n v="1070"/>
    <x v="0"/>
    <x v="2"/>
    <x v="0"/>
    <n v="144233.049"/>
  </r>
  <r>
    <n v="31"/>
    <x v="135"/>
    <x v="113"/>
    <n v="121869.11"/>
    <n v="2345.65"/>
    <n v="106690.16"/>
    <n v="105.74"/>
    <n v="12727.56"/>
    <n v="6141.75"/>
    <n v="6029.14"/>
    <n v="556.66999999999996"/>
    <x v="0"/>
    <x v="2"/>
    <x v="0"/>
    <n v="219364.39800000002"/>
  </r>
  <r>
    <n v="32"/>
    <x v="136"/>
    <x v="53"/>
    <n v="100256.85"/>
    <n v="2307.02"/>
    <n v="86817.51"/>
    <n v="334.01"/>
    <n v="10798.31"/>
    <n v="5338.56"/>
    <n v="5203.08"/>
    <n v="256.67"/>
    <x v="0"/>
    <x v="2"/>
    <x v="0"/>
    <n v="138354.45300000001"/>
  </r>
  <r>
    <n v="33"/>
    <x v="137"/>
    <x v="145"/>
    <n v="96750.67"/>
    <n v="2804.86"/>
    <n v="80469.48"/>
    <n v="196.39"/>
    <n v="13279.94"/>
    <n v="5727.85"/>
    <n v="7552.09"/>
    <n v="0"/>
    <x v="0"/>
    <x v="2"/>
    <x v="0"/>
    <n v="171248.68590000001"/>
  </r>
  <r>
    <n v="34"/>
    <x v="138"/>
    <x v="56"/>
    <n v="127193.26"/>
    <n v="2473.5300000000002"/>
    <n v="87791.87"/>
    <n v="121.07"/>
    <n v="36806.79"/>
    <n v="9600.81"/>
    <n v="27205.98"/>
    <n v="0"/>
    <x v="0"/>
    <x v="2"/>
    <x v="0"/>
    <n v="186974.09219999998"/>
  </r>
  <r>
    <n v="35"/>
    <x v="139"/>
    <x v="24"/>
    <n v="124926.39"/>
    <n v="2573.11"/>
    <n v="99451.520000000004"/>
    <n v="81.89"/>
    <n v="22819.87"/>
    <n v="10547.36"/>
    <n v="12272.51"/>
    <n v="0"/>
    <x v="0"/>
    <x v="2"/>
    <x v="0"/>
    <n v="141166.82069999998"/>
  </r>
  <r>
    <n v="36"/>
    <x v="140"/>
    <x v="13"/>
    <n v="89327.1"/>
    <n v="4437.5"/>
    <n v="61512.84"/>
    <n v="84.45"/>
    <n v="23292.31"/>
    <n v="8236.01"/>
    <n v="15056.3"/>
    <n v="0"/>
    <x v="0"/>
    <x v="2"/>
    <x v="0"/>
    <n v="119698.31400000001"/>
  </r>
  <r>
    <n v="37"/>
    <x v="141"/>
    <x v="108"/>
    <n v="90487.05"/>
    <n v="4362.9799999999996"/>
    <n v="71957.73"/>
    <n v="161.28"/>
    <n v="14005.06"/>
    <n v="7179.98"/>
    <n v="6825.08"/>
    <n v="0"/>
    <x v="0"/>
    <x v="2"/>
    <x v="0"/>
    <n v="146589.02100000001"/>
  </r>
  <r>
    <n v="38"/>
    <x v="142"/>
    <x v="50"/>
    <n v="105436.11"/>
    <n v="3708.13"/>
    <n v="87775.86"/>
    <n v="44.28"/>
    <n v="13907.84"/>
    <n v="7121.61"/>
    <n v="6786.23"/>
    <n v="0"/>
    <x v="0"/>
    <x v="2"/>
    <x v="0"/>
    <n v="162371.60940000002"/>
  </r>
  <r>
    <n v="39"/>
    <x v="143"/>
    <x v="108"/>
    <n v="92621.11"/>
    <n v="4530.8"/>
    <n v="68015.37"/>
    <n v="97.26"/>
    <n v="19977.68"/>
    <n v="6332.44"/>
    <n v="13645.24"/>
    <n v="0"/>
    <x v="0"/>
    <x v="2"/>
    <x v="0"/>
    <n v="150046.19820000001"/>
  </r>
  <r>
    <n v="40"/>
    <x v="144"/>
    <x v="25"/>
    <n v="122951.65"/>
    <n v="3184.29"/>
    <n v="100854.22"/>
    <n v="70.17"/>
    <n v="18842.97"/>
    <n v="7252.7"/>
    <n v="11590.27"/>
    <n v="0"/>
    <x v="0"/>
    <x v="2"/>
    <x v="0"/>
    <n v="142623.91399999999"/>
  </r>
  <r>
    <n v="41"/>
    <x v="145"/>
    <x v="111"/>
    <n v="92774.61"/>
    <n v="2332.96"/>
    <n v="72033.149999999994"/>
    <n v="140.57"/>
    <n v="18267.93"/>
    <n v="8302.27"/>
    <n v="9965.66"/>
    <n v="0"/>
    <x v="0"/>
    <x v="2"/>
    <x v="0"/>
    <n v="148439.37600000002"/>
  </r>
  <r>
    <n v="42"/>
    <x v="146"/>
    <x v="50"/>
    <n v="95713.29"/>
    <n v="2046.8"/>
    <n v="67162.63"/>
    <n v="89.32"/>
    <n v="26414.54"/>
    <n v="10990.08"/>
    <n v="15424.46"/>
    <n v="0"/>
    <x v="0"/>
    <x v="2"/>
    <x v="0"/>
    <n v="147398.46659999999"/>
  </r>
  <r>
    <n v="43"/>
    <x v="147"/>
    <x v="40"/>
    <n v="107354.25"/>
    <n v="3123.26"/>
    <n v="90784.49"/>
    <n v="57.86"/>
    <n v="13388.64"/>
    <n v="13277.29"/>
    <n v="111.35"/>
    <n v="0"/>
    <x v="0"/>
    <x v="2"/>
    <x v="0"/>
    <n v="126678.015"/>
  </r>
  <r>
    <n v="44"/>
    <x v="148"/>
    <x v="47"/>
    <n v="88371.09"/>
    <n v="3190.28"/>
    <n v="73959.759999999995"/>
    <n v="71.2"/>
    <n v="11149.85"/>
    <n v="10910.4"/>
    <n v="239.45"/>
    <n v="0"/>
    <x v="0"/>
    <x v="2"/>
    <x v="0"/>
    <n v="123719.52599999998"/>
  </r>
  <r>
    <n v="45"/>
    <x v="149"/>
    <x v="120"/>
    <n v="95475.07"/>
    <n v="2702.57"/>
    <n v="81691.539999999994"/>
    <n v="125.48"/>
    <n v="10955.48"/>
    <n v="10784.07"/>
    <n v="171.41"/>
    <n v="0"/>
    <x v="0"/>
    <x v="2"/>
    <x v="0"/>
    <n v="159443.36689999999"/>
  </r>
  <r>
    <n v="46"/>
    <x v="150"/>
    <x v="57"/>
    <n v="97215.94"/>
    <n v="3808.43"/>
    <n v="81070.44"/>
    <n v="175.6"/>
    <n v="12161.47"/>
    <n v="11650.91"/>
    <n v="510.56"/>
    <n v="0"/>
    <x v="0"/>
    <x v="2"/>
    <x v="0"/>
    <n v="138046.6348"/>
  </r>
  <r>
    <n v="47"/>
    <x v="151"/>
    <x v="54"/>
    <n v="183549.08"/>
    <n v="5666.6"/>
    <n v="165530.03"/>
    <n v="2119.02"/>
    <n v="10233.43"/>
    <n v="10047.32"/>
    <n v="186.11"/>
    <n v="0"/>
    <x v="0"/>
    <x v="2"/>
    <x v="0"/>
    <n v="273488.12919999997"/>
  </r>
  <r>
    <n v="48"/>
    <x v="152"/>
    <x v="11"/>
    <n v="95424.59"/>
    <n v="3844.62"/>
    <n v="78315.149999999994"/>
    <n v="484.56"/>
    <n v="12780.26"/>
    <n v="12393.84"/>
    <n v="382.06"/>
    <n v="4.3600000000000003"/>
    <x v="0"/>
    <x v="2"/>
    <x v="0"/>
    <n v="125006.2129"/>
  </r>
  <r>
    <n v="49"/>
    <x v="153"/>
    <x v="51"/>
    <n v="128679.24"/>
    <n v="4119.9399999999996"/>
    <n v="111173.08"/>
    <n v="2191.71"/>
    <n v="11194.51"/>
    <n v="11060.19"/>
    <n v="125.5"/>
    <n v="8.82"/>
    <x v="0"/>
    <x v="2"/>
    <x v="0"/>
    <n v="204599.99160000001"/>
  </r>
  <r>
    <n v="50"/>
    <x v="154"/>
    <x v="102"/>
    <n v="88526.26"/>
    <n v="3327.65"/>
    <n v="71956.77"/>
    <n v="607.03"/>
    <n v="12634.81"/>
    <n v="12574.72"/>
    <n v="60.09"/>
    <n v="0"/>
    <x v="0"/>
    <x v="2"/>
    <x v="0"/>
    <n v="137215.70300000001"/>
  </r>
  <r>
    <n v="51"/>
    <x v="155"/>
    <x v="102"/>
    <n v="91728.18"/>
    <n v="3355.47"/>
    <n v="75641.23"/>
    <n v="56.91"/>
    <n v="12674.57"/>
    <n v="12606.67"/>
    <n v="67.900000000000006"/>
    <n v="0"/>
    <x v="0"/>
    <x v="2"/>
    <x v="0"/>
    <n v="142178.679"/>
  </r>
  <r>
    <n v="52"/>
    <x v="156"/>
    <x v="56"/>
    <n v="129948.23"/>
    <n v="4845.7700000000004"/>
    <n v="117027.41"/>
    <n v="200.36"/>
    <n v="7874.69"/>
    <n v="7866.86"/>
    <n v="7.83"/>
    <n v="0"/>
    <x v="0"/>
    <x v="2"/>
    <x v="0"/>
    <n v="191023.89809999999"/>
  </r>
  <r>
    <n v="0"/>
    <x v="104"/>
    <x v="32"/>
    <n v="649352.59"/>
    <n v="341061.46"/>
    <n v="41818.269999999997"/>
    <n v="961.18"/>
    <n v="265511.67999999999"/>
    <n v="173990.02"/>
    <n v="88882.27"/>
    <n v="2639.39"/>
    <x v="0"/>
    <x v="2"/>
    <x v="1"/>
    <n v="616884.96049999993"/>
  </r>
  <r>
    <n v="1"/>
    <x v="105"/>
    <x v="12"/>
    <n v="444781.87"/>
    <n v="212413.82"/>
    <n v="30834.68"/>
    <n v="1112.56"/>
    <n v="200420.81"/>
    <n v="130079.34"/>
    <n v="66147.03"/>
    <n v="4194.4399999999996"/>
    <x v="0"/>
    <x v="2"/>
    <x v="1"/>
    <n v="493707.87570000003"/>
  </r>
  <r>
    <n v="2"/>
    <x v="106"/>
    <x v="30"/>
    <n v="484326.63"/>
    <n v="231133.4"/>
    <n v="33481.83"/>
    <n v="915.94"/>
    <n v="218795.46"/>
    <n v="153468.13"/>
    <n v="62336.11"/>
    <n v="2991.22"/>
    <x v="0"/>
    <x v="2"/>
    <x v="1"/>
    <n v="484326.63"/>
  </r>
  <r>
    <n v="3"/>
    <x v="107"/>
    <x v="6"/>
    <n v="543619.28"/>
    <n v="274345.62"/>
    <n v="38433.879999999997"/>
    <n v="1302.1600000000001"/>
    <n v="229537.62"/>
    <n v="158483.4"/>
    <n v="67567.679999999993"/>
    <n v="3486.54"/>
    <x v="0"/>
    <x v="2"/>
    <x v="1"/>
    <n v="538183.08720000007"/>
  </r>
  <r>
    <n v="4"/>
    <x v="108"/>
    <x v="9"/>
    <n v="504933"/>
    <n v="263807"/>
    <n v="32457"/>
    <n v="1390"/>
    <n v="207280"/>
    <n v="137581"/>
    <n v="66640"/>
    <n v="3058"/>
    <x v="0"/>
    <x v="2"/>
    <x v="1"/>
    <n v="540278.31000000006"/>
  </r>
  <r>
    <n v="5"/>
    <x v="109"/>
    <x v="10"/>
    <n v="412213"/>
    <n v="211077"/>
    <n v="27773"/>
    <n v="903"/>
    <n v="172460"/>
    <n v="113141"/>
    <n v="55576"/>
    <n v="3743"/>
    <x v="0"/>
    <x v="2"/>
    <x v="1"/>
    <n v="461678.56000000006"/>
  </r>
  <r>
    <n v="6"/>
    <x v="110"/>
    <x v="24"/>
    <n v="453755"/>
    <n v="239860"/>
    <n v="31169"/>
    <n v="1109"/>
    <n v="181617"/>
    <n v="118386"/>
    <n v="61447"/>
    <n v="1784"/>
    <x v="0"/>
    <x v="2"/>
    <x v="1"/>
    <n v="512743.14999999997"/>
  </r>
  <r>
    <n v="7"/>
    <x v="111"/>
    <x v="12"/>
    <n v="518209"/>
    <n v="251896"/>
    <n v="31719"/>
    <n v="1398"/>
    <n v="233196"/>
    <n v="154898"/>
    <n v="75134"/>
    <n v="3164"/>
    <x v="0"/>
    <x v="2"/>
    <x v="1"/>
    <n v="575211.99000000011"/>
  </r>
  <r>
    <n v="8"/>
    <x v="112"/>
    <x v="3"/>
    <n v="567572.69999999995"/>
    <n v="275749.63"/>
    <n v="32494.720000000001"/>
    <n v="1124.72"/>
    <n v="258203.63"/>
    <n v="189677.82"/>
    <n v="66802.080000000002"/>
    <n v="1723.73"/>
    <x v="0"/>
    <x v="2"/>
    <x v="1"/>
    <n v="612978.51599999995"/>
  </r>
  <r>
    <n v="9"/>
    <x v="113"/>
    <x v="4"/>
    <n v="493921.1"/>
    <n v="256988.66"/>
    <n v="36334.71"/>
    <n v="1083.81"/>
    <n v="199513.92"/>
    <n v="131656.43"/>
    <n v="66215.820000000007"/>
    <n v="1641.67"/>
    <x v="0"/>
    <x v="2"/>
    <x v="1"/>
    <n v="632219.00800000003"/>
  </r>
  <r>
    <n v="10"/>
    <x v="114"/>
    <x v="54"/>
    <n v="406008.95"/>
    <n v="219172.21"/>
    <n v="35958.879999999997"/>
    <n v="894.35"/>
    <n v="149983.51"/>
    <n v="95710.09"/>
    <n v="54265.29"/>
    <n v="8.1300000000000008"/>
    <x v="0"/>
    <x v="2"/>
    <x v="1"/>
    <n v="604953.33550000004"/>
  </r>
  <r>
    <n v="11"/>
    <x v="115"/>
    <x v="119"/>
    <n v="406111.3"/>
    <n v="197442.9"/>
    <n v="34760.61"/>
    <n v="148.61000000000001"/>
    <n v="173759.18"/>
    <n v="110652.91"/>
    <n v="63067"/>
    <n v="39.270000000000003"/>
    <x v="0"/>
    <x v="2"/>
    <x v="1"/>
    <n v="666022.53199999989"/>
  </r>
  <r>
    <n v="12"/>
    <x v="116"/>
    <x v="111"/>
    <n v="411520.44"/>
    <n v="213442.97"/>
    <n v="32020.48"/>
    <n v="51.1"/>
    <n v="166005.89000000001"/>
    <n v="100702.03"/>
    <n v="65197.74"/>
    <n v="106.12"/>
    <x v="0"/>
    <x v="2"/>
    <x v="1"/>
    <n v="658432.70400000003"/>
  </r>
  <r>
    <n v="13"/>
    <x v="117"/>
    <x v="102"/>
    <n v="421235.13"/>
    <n v="222683.91"/>
    <n v="45065.96"/>
    <n v="366.89"/>
    <n v="153118.37"/>
    <n v="101913.35"/>
    <n v="51196.55"/>
    <n v="8.4700000000000006"/>
    <x v="0"/>
    <x v="2"/>
    <x v="1"/>
    <n v="652914.45150000008"/>
  </r>
  <r>
    <n v="14"/>
    <x v="118"/>
    <x v="55"/>
    <n v="403780.43"/>
    <n v="222498.3"/>
    <n v="45024.88"/>
    <n v="34.479999999999997"/>
    <n v="136222.76999999999"/>
    <n v="88241.47"/>
    <n v="47954.41"/>
    <n v="26.89"/>
    <x v="0"/>
    <x v="2"/>
    <x v="1"/>
    <n v="605670.64500000002"/>
  </r>
  <r>
    <n v="15"/>
    <x v="119"/>
    <x v="51"/>
    <n v="392935.2"/>
    <n v="204374.88"/>
    <n v="47135.66"/>
    <n v="92.68"/>
    <n v="141331.98000000001"/>
    <n v="90750.39"/>
    <n v="50425.52"/>
    <n v="156.07"/>
    <x v="0"/>
    <x v="2"/>
    <x v="1"/>
    <n v="624766.96799999999"/>
  </r>
  <r>
    <n v="16"/>
    <x v="120"/>
    <x v="50"/>
    <n v="466988.83"/>
    <n v="241057.35"/>
    <n v="47619.22"/>
    <n v="111.21"/>
    <n v="178201.05"/>
    <n v="116857.39"/>
    <n v="58868.480000000003"/>
    <n v="2475.1799999999998"/>
    <x v="0"/>
    <x v="2"/>
    <x v="1"/>
    <n v="719162.79820000008"/>
  </r>
  <r>
    <n v="17"/>
    <x v="121"/>
    <x v="104"/>
    <n v="433455.08"/>
    <n v="235645.56"/>
    <n v="47493.42"/>
    <n v="121.59"/>
    <n v="150194.51"/>
    <n v="92866.15"/>
    <n v="54225.03"/>
    <n v="3103.33"/>
    <x v="0"/>
    <x v="2"/>
    <x v="1"/>
    <n v="663186.27240000002"/>
  </r>
  <r>
    <n v="18"/>
    <x v="122"/>
    <x v="54"/>
    <n v="458036.12"/>
    <n v="230031.71"/>
    <n v="48132.94"/>
    <n v="99.72"/>
    <n v="179771.75"/>
    <n v="116586.74"/>
    <n v="56679.85"/>
    <n v="6505.16"/>
    <x v="0"/>
    <x v="2"/>
    <x v="1"/>
    <n v="682473.81880000001"/>
  </r>
  <r>
    <n v="19"/>
    <x v="123"/>
    <x v="21"/>
    <n v="475921.53"/>
    <n v="230252.9"/>
    <n v="49199.54"/>
    <n v="27.54"/>
    <n v="196441.55"/>
    <n v="132374.71"/>
    <n v="62509.83"/>
    <n v="1557.01"/>
    <x v="0"/>
    <x v="2"/>
    <x v="1"/>
    <n v="680567.7879"/>
  </r>
  <r>
    <n v="20"/>
    <x v="124"/>
    <x v="16"/>
    <n v="534058.69999999995"/>
    <n v="251178.4"/>
    <n v="62180.62"/>
    <n v="64.989999999999995"/>
    <n v="220634.69"/>
    <n v="148972.21"/>
    <n v="66092.479999999996"/>
    <n v="5570"/>
    <x v="0"/>
    <x v="2"/>
    <x v="1"/>
    <n v="731660.41899999999"/>
  </r>
  <r>
    <n v="21"/>
    <x v="125"/>
    <x v="48"/>
    <n v="518140.33"/>
    <n v="252436.49"/>
    <n v="60584.7"/>
    <n v="69.989999999999995"/>
    <n v="205049.15"/>
    <n v="137139.1"/>
    <n v="60271.16"/>
    <n v="7638.89"/>
    <x v="0"/>
    <x v="2"/>
    <x v="1"/>
    <n v="704670.84880000004"/>
  </r>
  <r>
    <n v="22"/>
    <x v="126"/>
    <x v="13"/>
    <n v="472013.29"/>
    <n v="247038.63"/>
    <n v="60149.97"/>
    <n v="87.14"/>
    <n v="164737.54999999999"/>
    <n v="105247.83"/>
    <n v="53475.11"/>
    <n v="6014.61"/>
    <x v="0"/>
    <x v="2"/>
    <x v="1"/>
    <n v="632497.80859999999"/>
  </r>
  <r>
    <n v="23"/>
    <x v="127"/>
    <x v="28"/>
    <n v="518682.51"/>
    <n v="285745.91999999998"/>
    <n v="65016.24"/>
    <n v="150.97"/>
    <n v="167769.38"/>
    <n v="115065.44"/>
    <n v="45903.96"/>
    <n v="6799.98"/>
    <x v="0"/>
    <x v="2"/>
    <x v="1"/>
    <n v="643166.31240000005"/>
  </r>
  <r>
    <n v="24"/>
    <x v="128"/>
    <x v="22"/>
    <n v="582068.66"/>
    <n v="301471.59000000003"/>
    <n v="63898.41"/>
    <n v="100.9"/>
    <n v="216597.76000000001"/>
    <n v="154627.41"/>
    <n v="55794.73"/>
    <n v="6175.62"/>
    <x v="0"/>
    <x v="2"/>
    <x v="1"/>
    <n v="698482.39199999999"/>
  </r>
  <r>
    <n v="25"/>
    <x v="129"/>
    <x v="20"/>
    <n v="507337.7"/>
    <n v="233475.62"/>
    <n v="57935.64"/>
    <n v="442.12"/>
    <n v="215484.32"/>
    <n v="138657.24"/>
    <n v="69372.08"/>
    <n v="7455"/>
    <x v="0"/>
    <x v="2"/>
    <x v="1"/>
    <n v="603731.86300000001"/>
  </r>
  <r>
    <n v="26"/>
    <x v="130"/>
    <x v="25"/>
    <n v="528297.88"/>
    <n v="248095.78"/>
    <n v="56275.22"/>
    <n v="109.99"/>
    <n v="223816.89"/>
    <n v="136027.87"/>
    <n v="77103.34"/>
    <n v="10685.68"/>
    <x v="0"/>
    <x v="2"/>
    <x v="1"/>
    <n v="612825.54079999996"/>
  </r>
  <r>
    <n v="27"/>
    <x v="131"/>
    <x v="10"/>
    <n v="501274.14"/>
    <n v="249204.48000000001"/>
    <n v="46343.42"/>
    <n v="149.88999999999999"/>
    <n v="205576.35"/>
    <n v="102982.83"/>
    <n v="95431.48"/>
    <n v="7162.04"/>
    <x v="0"/>
    <x v="2"/>
    <x v="1"/>
    <n v="561427.03680000012"/>
  </r>
  <r>
    <n v="28"/>
    <x v="132"/>
    <x v="22"/>
    <n v="492836.43"/>
    <n v="269328.71000000002"/>
    <n v="49177.93"/>
    <n v="145.33000000000001"/>
    <n v="174184.46"/>
    <n v="94081.93"/>
    <n v="69712.53"/>
    <n v="10390"/>
    <x v="0"/>
    <x v="2"/>
    <x v="1"/>
    <n v="591403.71600000001"/>
  </r>
  <r>
    <n v="29"/>
    <x v="133"/>
    <x v="24"/>
    <n v="572838.59"/>
    <n v="318335.08"/>
    <n v="51385.66"/>
    <n v="101.41"/>
    <n v="203016.44"/>
    <n v="117300.66"/>
    <n v="78150.78"/>
    <n v="7565"/>
    <x v="0"/>
    <x v="2"/>
    <x v="1"/>
    <n v="647307.60669999989"/>
  </r>
  <r>
    <n v="30"/>
    <x v="134"/>
    <x v="3"/>
    <n v="710038.58"/>
    <n v="361265.98"/>
    <n v="55627.72"/>
    <n v="130.81"/>
    <n v="293014.07"/>
    <n v="174068.36"/>
    <n v="113270.71"/>
    <n v="5675"/>
    <x v="0"/>
    <x v="2"/>
    <x v="1"/>
    <n v="766841.66639999999"/>
  </r>
  <r>
    <n v="31"/>
    <x v="135"/>
    <x v="19"/>
    <n v="523993.71"/>
    <n v="273538.26"/>
    <n v="50236.52"/>
    <n v="354.25"/>
    <n v="199864.68"/>
    <n v="131064.06"/>
    <n v="57827.85"/>
    <n v="10972.77"/>
    <x v="0"/>
    <x v="2"/>
    <x v="1"/>
    <n v="644512.26329999999"/>
  </r>
  <r>
    <n v="32"/>
    <x v="136"/>
    <x v="22"/>
    <n v="526840.14"/>
    <n v="253792.75"/>
    <n v="49347.3"/>
    <n v="1650.7"/>
    <n v="222049.39"/>
    <n v="142077.31"/>
    <n v="70753.58"/>
    <n v="9218.5"/>
    <x v="0"/>
    <x v="2"/>
    <x v="1"/>
    <n v="632208.16799999995"/>
  </r>
  <r>
    <n v="33"/>
    <x v="137"/>
    <x v="40"/>
    <n v="568923.79"/>
    <n v="265556.05"/>
    <n v="49122.87"/>
    <n v="3491.08"/>
    <n v="250753.79"/>
    <n v="171471.84"/>
    <n v="69708.44"/>
    <n v="9573.51"/>
    <x v="0"/>
    <x v="2"/>
    <x v="1"/>
    <n v="671330.07220000005"/>
  </r>
  <r>
    <n v="34"/>
    <x v="138"/>
    <x v="37"/>
    <n v="726726.65"/>
    <n v="377225.07"/>
    <n v="72058.11"/>
    <n v="248.63"/>
    <n v="277194.84000000003"/>
    <n v="148163.73000000001"/>
    <n v="121006.86"/>
    <n v="8024.25"/>
    <x v="0"/>
    <x v="2"/>
    <x v="1"/>
    <n v="799399.31500000006"/>
  </r>
  <r>
    <n v="35"/>
    <x v="139"/>
    <x v="27"/>
    <n v="595539.81999999995"/>
    <n v="304668.94"/>
    <n v="74961.149999999994"/>
    <n v="240.51"/>
    <n v="215669.22"/>
    <n v="131644.64000000001"/>
    <n v="75877.47"/>
    <n v="8147.11"/>
    <x v="0"/>
    <x v="2"/>
    <x v="1"/>
    <n v="696781.58939999994"/>
  </r>
  <r>
    <n v="36"/>
    <x v="140"/>
    <x v="69"/>
    <n v="530030.64"/>
    <n v="249318.38"/>
    <n v="55045.8"/>
    <n v="96.03"/>
    <n v="225570.43"/>
    <n v="138920.99"/>
    <n v="84101.48"/>
    <n v="2547.96"/>
    <x v="0"/>
    <x v="2"/>
    <x v="1"/>
    <n v="641337.07440000004"/>
  </r>
  <r>
    <n v="37"/>
    <x v="141"/>
    <x v="34"/>
    <n v="543227.57999999996"/>
    <n v="237537.66"/>
    <n v="48907.53"/>
    <n v="143.78"/>
    <n v="256638.61"/>
    <n v="170945.65"/>
    <n v="80087.960000000006"/>
    <n v="5605"/>
    <x v="0"/>
    <x v="2"/>
    <x v="1"/>
    <n v="624711.71699999995"/>
  </r>
  <r>
    <n v="38"/>
    <x v="142"/>
    <x v="19"/>
    <n v="465350.2"/>
    <n v="223170.21"/>
    <n v="48912.66"/>
    <n v="124.1"/>
    <n v="193143.23"/>
    <n v="107369.32"/>
    <n v="78978.91"/>
    <n v="6795"/>
    <x v="0"/>
    <x v="2"/>
    <x v="1"/>
    <n v="572380.74600000004"/>
  </r>
  <r>
    <n v="39"/>
    <x v="143"/>
    <x v="5"/>
    <n v="481933.74"/>
    <n v="226289.9"/>
    <n v="48770.22"/>
    <n v="139.77000000000001"/>
    <n v="206733.85"/>
    <n v="150546.84"/>
    <n v="52857.01"/>
    <n v="3330"/>
    <x v="0"/>
    <x v="2"/>
    <x v="1"/>
    <n v="607236.51240000001"/>
  </r>
  <r>
    <n v="40"/>
    <x v="144"/>
    <x v="18"/>
    <n v="443514.95"/>
    <n v="222457.31"/>
    <n v="50731.360000000001"/>
    <n v="132.94999999999999"/>
    <n v="170193.33"/>
    <n v="108832.13"/>
    <n v="56386.2"/>
    <n v="4975"/>
    <x v="0"/>
    <x v="2"/>
    <x v="1"/>
    <n v="585439.73400000005"/>
  </r>
  <r>
    <n v="41"/>
    <x v="145"/>
    <x v="42"/>
    <n v="460990.81"/>
    <n v="215046.31"/>
    <n v="50085.35"/>
    <n v="147.93"/>
    <n v="195711.22"/>
    <n v="120153.69"/>
    <n v="72091.97"/>
    <n v="3465.56"/>
    <x v="0"/>
    <x v="2"/>
    <x v="1"/>
    <n v="576238.51249999995"/>
  </r>
  <r>
    <n v="42"/>
    <x v="146"/>
    <x v="69"/>
    <n v="469277.94"/>
    <n v="217624.69"/>
    <n v="48169.84"/>
    <n v="97.76"/>
    <n v="203385.65"/>
    <n v="126155.12"/>
    <n v="75894.14"/>
    <n v="1336.39"/>
    <x v="0"/>
    <x v="2"/>
    <x v="1"/>
    <n v="567826.30739999993"/>
  </r>
  <r>
    <n v="43"/>
    <x v="147"/>
    <x v="3"/>
    <n v="511362.62"/>
    <n v="237307.08"/>
    <n v="52012.07"/>
    <n v="62.73"/>
    <n v="221980.74"/>
    <n v="143650.82"/>
    <n v="77624.92"/>
    <n v="705"/>
    <x v="0"/>
    <x v="2"/>
    <x v="1"/>
    <n v="552271.62959999999"/>
  </r>
  <r>
    <n v="44"/>
    <x v="148"/>
    <x v="68"/>
    <n v="631507.77"/>
    <n v="302620.37"/>
    <n v="53782.78"/>
    <n v="96.57"/>
    <n v="275008.05"/>
    <n v="222151.21"/>
    <n v="50371.839999999997"/>
    <n v="2485"/>
    <x v="0"/>
    <x v="2"/>
    <x v="1"/>
    <n v="536781.60450000002"/>
  </r>
  <r>
    <n v="45"/>
    <x v="149"/>
    <x v="72"/>
    <n v="563018.6"/>
    <n v="279494.45"/>
    <n v="52644.02"/>
    <n v="133.35"/>
    <n v="230746.78"/>
    <n v="171819.03"/>
    <n v="55459.69"/>
    <n v="3468.06"/>
    <x v="0"/>
    <x v="2"/>
    <x v="1"/>
    <n v="484195.99599999998"/>
  </r>
  <r>
    <n v="46"/>
    <x v="150"/>
    <x v="70"/>
    <n v="666871.06000000006"/>
    <n v="355571.08"/>
    <n v="77241.13"/>
    <n v="325.51"/>
    <n v="233733.34"/>
    <n v="176286.09"/>
    <n v="56911.14"/>
    <n v="536.11"/>
    <x v="0"/>
    <x v="2"/>
    <x v="1"/>
    <n v="526828.13740000012"/>
  </r>
  <r>
    <n v="47"/>
    <x v="151"/>
    <x v="65"/>
    <n v="888094.87"/>
    <n v="442152.5"/>
    <n v="167181.75"/>
    <n v="412.85"/>
    <n v="278347.77"/>
    <n v="180392.3"/>
    <n v="97837.41"/>
    <n v="118.06"/>
    <x v="0"/>
    <x v="2"/>
    <x v="1"/>
    <n v="737118.74209999992"/>
  </r>
  <r>
    <n v="48"/>
    <x v="152"/>
    <x v="32"/>
    <n v="627695.79"/>
    <n v="285147.95"/>
    <n v="86150.35"/>
    <n v="219.79"/>
    <n v="256177.7"/>
    <n v="177033.34"/>
    <n v="79144.36"/>
    <n v="0"/>
    <x v="0"/>
    <x v="2"/>
    <x v="1"/>
    <n v="596311.00049999997"/>
  </r>
  <r>
    <n v="49"/>
    <x v="153"/>
    <x v="67"/>
    <n v="755472.09"/>
    <n v="320378"/>
    <n v="135920.57"/>
    <n v="179.13"/>
    <n v="298994.39"/>
    <n v="177899.15"/>
    <n v="121095.24"/>
    <n v="0"/>
    <x v="0"/>
    <x v="2"/>
    <x v="1"/>
    <n v="634596.55559999996"/>
  </r>
  <r>
    <n v="50"/>
    <x v="154"/>
    <x v="6"/>
    <n v="557377.81999999995"/>
    <n v="249159.52"/>
    <n v="86964.23"/>
    <n v="169.63"/>
    <n v="221084.44"/>
    <n v="145333.47"/>
    <n v="75750.97"/>
    <n v="0"/>
    <x v="0"/>
    <x v="2"/>
    <x v="1"/>
    <n v="551804.04179999989"/>
  </r>
  <r>
    <n v="51"/>
    <x v="155"/>
    <x v="7"/>
    <n v="601546.18999999994"/>
    <n v="279265.77"/>
    <n v="77758.240000000005"/>
    <n v="319.36"/>
    <n v="244202.82"/>
    <n v="172510.89"/>
    <n v="71691.929999999993"/>
    <n v="0"/>
    <x v="0"/>
    <x v="2"/>
    <x v="1"/>
    <n v="589515.26619999995"/>
  </r>
  <r>
    <n v="52"/>
    <x v="156"/>
    <x v="2"/>
    <n v="547565.88"/>
    <n v="224073.54"/>
    <n v="118926.37"/>
    <n v="337.48"/>
    <n v="204228.49"/>
    <n v="111599.58"/>
    <n v="92628.91"/>
    <n v="0"/>
    <x v="0"/>
    <x v="2"/>
    <x v="1"/>
    <n v="509236.26840000006"/>
  </r>
  <r>
    <n v="0"/>
    <x v="104"/>
    <x v="34"/>
    <n v="849487.62"/>
    <n v="66628.66"/>
    <n v="519460.2"/>
    <n v="4920.46"/>
    <n v="258478.3"/>
    <n v="245665.84"/>
    <n v="12812.46"/>
    <n v="0"/>
    <x v="0"/>
    <x v="2"/>
    <x v="2"/>
    <n v="976910.76299999992"/>
  </r>
  <r>
    <n v="1"/>
    <x v="105"/>
    <x v="58"/>
    <n v="624268.68000000005"/>
    <n v="66338.960000000006"/>
    <n v="363593.22"/>
    <n v="2679.6"/>
    <n v="191656.9"/>
    <n v="184571.16"/>
    <n v="7085.74"/>
    <n v="0"/>
    <x v="0"/>
    <x v="2"/>
    <x v="2"/>
    <n v="880218.83880000003"/>
  </r>
  <r>
    <n v="2"/>
    <x v="106"/>
    <x v="59"/>
    <n v="628735.17000000004"/>
    <n v="67126.05"/>
    <n v="369810.83"/>
    <n v="2933.76"/>
    <n v="188864.53"/>
    <n v="177981.17"/>
    <n v="10883.36"/>
    <n v="0"/>
    <x v="0"/>
    <x v="2"/>
    <x v="2"/>
    <n v="905378.64480000001"/>
  </r>
  <r>
    <n v="3"/>
    <x v="107"/>
    <x v="24"/>
    <n v="940850.93"/>
    <n v="103332.38"/>
    <n v="546809.87"/>
    <n v="3979.72"/>
    <n v="286728.96000000002"/>
    <n v="263946.3"/>
    <n v="22782.66"/>
    <n v="0"/>
    <x v="0"/>
    <x v="2"/>
    <x v="2"/>
    <n v="1063161.5508999999"/>
  </r>
  <r>
    <n v="4"/>
    <x v="108"/>
    <x v="21"/>
    <n v="658939"/>
    <n v="69819"/>
    <n v="407522"/>
    <n v="3789"/>
    <n v="177809"/>
    <n v="173143"/>
    <n v="4666"/>
    <n v="0"/>
    <x v="0"/>
    <x v="2"/>
    <x v="2"/>
    <n v="942282.7699999999"/>
  </r>
  <r>
    <n v="5"/>
    <x v="109"/>
    <x v="21"/>
    <n v="629719"/>
    <n v="59916"/>
    <n v="377227"/>
    <n v="3440"/>
    <n v="189136"/>
    <n v="157579"/>
    <n v="31556"/>
    <n v="0"/>
    <x v="0"/>
    <x v="2"/>
    <x v="2"/>
    <n v="900498.16999999993"/>
  </r>
  <r>
    <n v="6"/>
    <x v="110"/>
    <x v="14"/>
    <n v="644740"/>
    <n v="64122"/>
    <n v="365922"/>
    <n v="3724"/>
    <n v="210972"/>
    <n v="167489"/>
    <n v="43483"/>
    <n v="0"/>
    <x v="0"/>
    <x v="2"/>
    <x v="2"/>
    <n v="934873"/>
  </r>
  <r>
    <n v="7"/>
    <x v="111"/>
    <x v="54"/>
    <n v="658693"/>
    <n v="78052"/>
    <n v="387453"/>
    <n v="3925"/>
    <n v="189263"/>
    <n v="178913"/>
    <n v="10350"/>
    <n v="0"/>
    <x v="0"/>
    <x v="2"/>
    <x v="2"/>
    <n v="981452.57"/>
  </r>
  <r>
    <n v="8"/>
    <x v="112"/>
    <x v="58"/>
    <n v="736468.07"/>
    <n v="93808.960000000006"/>
    <n v="458177.74"/>
    <n v="4062.15"/>
    <n v="180419.22"/>
    <n v="173551.97"/>
    <n v="6867.25"/>
    <n v="0"/>
    <x v="0"/>
    <x v="2"/>
    <x v="2"/>
    <n v="1038419.9786999999"/>
  </r>
  <r>
    <n v="9"/>
    <x v="113"/>
    <x v="102"/>
    <n v="682236.82"/>
    <n v="62566.85"/>
    <n v="434269.43"/>
    <n v="4193.34"/>
    <n v="181207.2"/>
    <n v="179693.45"/>
    <n v="1510.42"/>
    <n v="3.33"/>
    <x v="0"/>
    <x v="2"/>
    <x v="2"/>
    <n v="1057467.071"/>
  </r>
  <r>
    <n v="10"/>
    <x v="114"/>
    <x v="111"/>
    <n v="672066.53"/>
    <n v="60120.62"/>
    <n v="418176.99"/>
    <n v="4523.13"/>
    <n v="189245.79"/>
    <n v="184656.12"/>
    <n v="4545.2299999999996"/>
    <n v="44.44"/>
    <x v="0"/>
    <x v="2"/>
    <x v="2"/>
    <n v="1075306.4480000001"/>
  </r>
  <r>
    <n v="11"/>
    <x v="115"/>
    <x v="117"/>
    <n v="667770.43999999994"/>
    <n v="57542.76"/>
    <n v="426158.13"/>
    <n v="4901.97"/>
    <n v="179167.58"/>
    <n v="166892.17000000001"/>
    <n v="12272.08"/>
    <n v="3.33"/>
    <x v="0"/>
    <x v="2"/>
    <x v="2"/>
    <n v="1108498.9304"/>
  </r>
  <r>
    <n v="12"/>
    <x v="116"/>
    <x v="137"/>
    <n v="598836.97"/>
    <n v="58351"/>
    <n v="380897.88"/>
    <n v="4554.55"/>
    <n v="155033.54"/>
    <n v="147300.35999999999"/>
    <n v="7733.18"/>
    <n v="0"/>
    <x v="0"/>
    <x v="2"/>
    <x v="2"/>
    <n v="1024011.2187"/>
  </r>
  <r>
    <n v="13"/>
    <x v="117"/>
    <x v="51"/>
    <n v="705451.5"/>
    <n v="57840.63"/>
    <n v="461605.2"/>
    <n v="4777.4799999999996"/>
    <n v="181228.19"/>
    <n v="167895.87"/>
    <n v="13332.32"/>
    <n v="0"/>
    <x v="0"/>
    <x v="2"/>
    <x v="2"/>
    <n v="1121667.885"/>
  </r>
  <r>
    <n v="14"/>
    <x v="118"/>
    <x v="51"/>
    <n v="676498.82"/>
    <n v="58682.06"/>
    <n v="451995.87"/>
    <n v="4487.7"/>
    <n v="161333.19"/>
    <n v="158072.68"/>
    <n v="3260.51"/>
    <n v="0"/>
    <x v="0"/>
    <x v="2"/>
    <x v="2"/>
    <n v="1075633.1237999999"/>
  </r>
  <r>
    <n v="15"/>
    <x v="119"/>
    <x v="103"/>
    <n v="664501.74"/>
    <n v="55766.21"/>
    <n v="443692.78"/>
    <n v="4745.57"/>
    <n v="160297.18"/>
    <n v="158757.44"/>
    <n v="1466.41"/>
    <n v="73.33"/>
    <x v="0"/>
    <x v="2"/>
    <x v="2"/>
    <n v="1049912.7492"/>
  </r>
  <r>
    <n v="16"/>
    <x v="120"/>
    <x v="105"/>
    <n v="660103.82999999996"/>
    <n v="52853.34"/>
    <n v="424593.63"/>
    <n v="5141.78"/>
    <n v="177515.08"/>
    <n v="169534.25"/>
    <n v="3197.5"/>
    <n v="4783.33"/>
    <x v="0"/>
    <x v="2"/>
    <x v="2"/>
    <n v="1036363.0131"/>
  </r>
  <r>
    <n v="17"/>
    <x v="121"/>
    <x v="108"/>
    <n v="671504.54"/>
    <n v="58996.88"/>
    <n v="435940.98"/>
    <n v="5348.28"/>
    <n v="171218.4"/>
    <n v="168300.59"/>
    <n v="547.80999999999995"/>
    <n v="2370"/>
    <x v="0"/>
    <x v="2"/>
    <x v="2"/>
    <n v="1087837.3548000001"/>
  </r>
  <r>
    <n v="18"/>
    <x v="122"/>
    <x v="117"/>
    <n v="653598.86"/>
    <n v="51628.46"/>
    <n v="402657.24"/>
    <n v="5171.88"/>
    <n v="194141.28"/>
    <n v="192627.66"/>
    <n v="800.29"/>
    <n v="713.33"/>
    <x v="0"/>
    <x v="2"/>
    <x v="2"/>
    <n v="1084974.1076"/>
  </r>
  <r>
    <n v="19"/>
    <x v="123"/>
    <x v="105"/>
    <n v="691636.14"/>
    <n v="58935.48"/>
    <n v="417107.93"/>
    <n v="5204.71"/>
    <n v="210388.02"/>
    <n v="198850.69"/>
    <n v="1721.77"/>
    <n v="9815.56"/>
    <x v="0"/>
    <x v="2"/>
    <x v="2"/>
    <n v="1085868.7398000001"/>
  </r>
  <r>
    <n v="20"/>
    <x v="124"/>
    <x v="101"/>
    <n v="697320.95999999996"/>
    <n v="61461.48"/>
    <n v="431018.65"/>
    <n v="5629.49"/>
    <n v="199211.34"/>
    <n v="186157.57"/>
    <n v="8884.8799999999992"/>
    <n v="4168.8900000000003"/>
    <x v="0"/>
    <x v="2"/>
    <x v="2"/>
    <n v="1032035.0207999999"/>
  </r>
  <r>
    <n v="21"/>
    <x v="125"/>
    <x v="56"/>
    <n v="695848.77"/>
    <n v="60785.37"/>
    <n v="440986.27"/>
    <n v="5324.79"/>
    <n v="188752.34"/>
    <n v="182988.33"/>
    <n v="1830.67"/>
    <n v="3933.34"/>
    <x v="0"/>
    <x v="2"/>
    <x v="2"/>
    <n v="1022897.6919"/>
  </r>
  <r>
    <n v="22"/>
    <x v="126"/>
    <x v="56"/>
    <n v="655426.21"/>
    <n v="57622.28"/>
    <n v="399898.3"/>
    <n v="5352.26"/>
    <n v="192553.37"/>
    <n v="187554.78"/>
    <n v="1284.1500000000001"/>
    <n v="3714.44"/>
    <x v="0"/>
    <x v="2"/>
    <x v="2"/>
    <n v="963476.52869999991"/>
  </r>
  <r>
    <n v="23"/>
    <x v="127"/>
    <x v="101"/>
    <n v="692872.87"/>
    <n v="65421.16"/>
    <n v="435763.72"/>
    <n v="5663.76"/>
    <n v="186024.23"/>
    <n v="181105.06"/>
    <n v="1046.95"/>
    <n v="3872.22"/>
    <x v="0"/>
    <x v="2"/>
    <x v="2"/>
    <n v="1025451.8476"/>
  </r>
  <r>
    <n v="24"/>
    <x v="128"/>
    <x v="101"/>
    <n v="670476.49"/>
    <n v="64407.19"/>
    <n v="415327.9"/>
    <n v="5640.71"/>
    <n v="185100.69"/>
    <n v="177112.27"/>
    <n v="886.2"/>
    <n v="7102.22"/>
    <x v="0"/>
    <x v="2"/>
    <x v="2"/>
    <n v="992305.20519999997"/>
  </r>
  <r>
    <n v="25"/>
    <x v="129"/>
    <x v="119"/>
    <n v="701869.5"/>
    <n v="64096.37"/>
    <n v="448758.2"/>
    <n v="6202.11"/>
    <n v="182812.82"/>
    <n v="170309.91"/>
    <n v="3724.85"/>
    <n v="8778.06"/>
    <x v="0"/>
    <x v="2"/>
    <x v="2"/>
    <n v="1151065.98"/>
  </r>
  <r>
    <n v="26"/>
    <x v="130"/>
    <x v="111"/>
    <n v="672614.37"/>
    <n v="57584.22"/>
    <n v="397714.06"/>
    <n v="6602.84"/>
    <n v="210713.25"/>
    <n v="182308.65"/>
    <n v="14659.6"/>
    <n v="13745"/>
    <x v="0"/>
    <x v="2"/>
    <x v="2"/>
    <n v="1076182.9920000001"/>
  </r>
  <r>
    <n v="27"/>
    <x v="131"/>
    <x v="118"/>
    <n v="693972.27"/>
    <n v="57367.81"/>
    <n v="446948.93"/>
    <n v="6496.32"/>
    <n v="183159.21"/>
    <n v="167326.54"/>
    <n v="7351.56"/>
    <n v="8481.11"/>
    <x v="0"/>
    <x v="2"/>
    <x v="2"/>
    <n v="1145054.2455"/>
  </r>
  <r>
    <n v="28"/>
    <x v="132"/>
    <x v="120"/>
    <n v="713471.14"/>
    <n v="62875.95"/>
    <n v="462835.5"/>
    <n v="6444.29"/>
    <n v="181315.4"/>
    <n v="169245.63"/>
    <n v="2474.77"/>
    <n v="9595"/>
    <x v="0"/>
    <x v="2"/>
    <x v="2"/>
    <n v="1191496.8037999999"/>
  </r>
  <r>
    <n v="29"/>
    <x v="133"/>
    <x v="118"/>
    <n v="744158.66"/>
    <n v="65666"/>
    <n v="475095.67"/>
    <n v="7177.12"/>
    <n v="196219.87"/>
    <n v="184500.54"/>
    <n v="4298.5"/>
    <n v="7420.83"/>
    <x v="0"/>
    <x v="2"/>
    <x v="2"/>
    <n v="1227861.7889999999"/>
  </r>
  <r>
    <n v="30"/>
    <x v="134"/>
    <x v="113"/>
    <n v="757909.72"/>
    <n v="62567.13"/>
    <n v="482039.31"/>
    <n v="7375.87"/>
    <n v="205927.41"/>
    <n v="201471.9"/>
    <n v="2167.1799999999998"/>
    <n v="2288.33"/>
    <x v="0"/>
    <x v="2"/>
    <x v="2"/>
    <n v="1364237.496"/>
  </r>
  <r>
    <n v="31"/>
    <x v="135"/>
    <x v="141"/>
    <n v="779183.52"/>
    <n v="66151.19"/>
    <n v="477777.76"/>
    <n v="7002.93"/>
    <n v="228251.64"/>
    <n v="221418.94"/>
    <n v="2459.09"/>
    <n v="4373.6099999999997"/>
    <x v="0"/>
    <x v="2"/>
    <x v="2"/>
    <n v="1363571.1600000001"/>
  </r>
  <r>
    <n v="32"/>
    <x v="136"/>
    <x v="120"/>
    <n v="750139.67"/>
    <n v="70765.600000000006"/>
    <n v="467149.29"/>
    <n v="7223.03"/>
    <n v="205001.75"/>
    <n v="202535.27"/>
    <n v="2203.4299999999998"/>
    <n v="263.05"/>
    <x v="0"/>
    <x v="2"/>
    <x v="2"/>
    <n v="1252733.2489"/>
  </r>
  <r>
    <n v="33"/>
    <x v="137"/>
    <x v="51"/>
    <n v="731952.61"/>
    <n v="67663.320000000007"/>
    <n v="394707.17"/>
    <n v="6178.07"/>
    <n v="263404.05"/>
    <n v="259582.13"/>
    <n v="2476.09"/>
    <n v="1345.83"/>
    <x v="0"/>
    <x v="2"/>
    <x v="2"/>
    <n v="1163804.6499000001"/>
  </r>
  <r>
    <n v="34"/>
    <x v="138"/>
    <x v="16"/>
    <n v="1097981.24"/>
    <n v="75658.429999999993"/>
    <n v="722001.76"/>
    <n v="10048.950000000001"/>
    <n v="290272.09999999998"/>
    <n v="282860.48"/>
    <n v="6800.51"/>
    <n v="611.11"/>
    <x v="0"/>
    <x v="2"/>
    <x v="2"/>
    <n v="1504234.2988"/>
  </r>
  <r>
    <n v="35"/>
    <x v="139"/>
    <x v="116"/>
    <n v="761924.71"/>
    <n v="74466.509999999995"/>
    <n v="471825.66"/>
    <n v="7668.11"/>
    <n v="207964.43"/>
    <n v="202998.95"/>
    <n v="4607"/>
    <n v="358.48"/>
    <x v="0"/>
    <x v="2"/>
    <x v="2"/>
    <n v="1287652.7598999999"/>
  </r>
  <r>
    <n v="36"/>
    <x v="140"/>
    <x v="120"/>
    <n v="749186.76"/>
    <n v="69674.09"/>
    <n v="458300.03"/>
    <n v="7322.93"/>
    <n v="213889.71"/>
    <n v="197171.14"/>
    <n v="16072.74"/>
    <n v="645.83000000000004"/>
    <x v="0"/>
    <x v="2"/>
    <x v="2"/>
    <n v="1251141.8891999999"/>
  </r>
  <r>
    <n v="37"/>
    <x v="141"/>
    <x v="126"/>
    <n v="717940.19"/>
    <n v="67839.509999999995"/>
    <n v="439898.36"/>
    <n v="6834.65"/>
    <n v="203367.67"/>
    <n v="182834.46"/>
    <n v="20215.150000000001"/>
    <n v="318.06"/>
    <x v="0"/>
    <x v="2"/>
    <x v="2"/>
    <n v="1220498.3229999999"/>
  </r>
  <r>
    <n v="38"/>
    <x v="142"/>
    <x v="119"/>
    <n v="738255.19"/>
    <n v="71187.86"/>
    <n v="438985.9"/>
    <n v="6568.37"/>
    <n v="221513.06"/>
    <n v="218334.47"/>
    <n v="2510.5300000000002"/>
    <n v="668.06"/>
    <x v="0"/>
    <x v="2"/>
    <x v="2"/>
    <n v="1210738.5115999999"/>
  </r>
  <r>
    <n v="39"/>
    <x v="143"/>
    <x v="55"/>
    <n v="800801.84"/>
    <n v="82571.710000000006"/>
    <n v="493953.33"/>
    <n v="7301.92"/>
    <n v="216974.88"/>
    <n v="213697.33"/>
    <n v="1724.22"/>
    <n v="1553.33"/>
    <x v="0"/>
    <x v="2"/>
    <x v="2"/>
    <n v="1201202.76"/>
  </r>
  <r>
    <n v="40"/>
    <x v="144"/>
    <x v="111"/>
    <n v="739376.32"/>
    <n v="70467.539999999994"/>
    <n v="462479.21"/>
    <n v="7285.09"/>
    <n v="199144.48"/>
    <n v="196644.22"/>
    <n v="1950.26"/>
    <n v="550"/>
    <x v="0"/>
    <x v="2"/>
    <x v="2"/>
    <n v="1183002.112"/>
  </r>
  <r>
    <n v="41"/>
    <x v="145"/>
    <x v="103"/>
    <n v="738956.53"/>
    <n v="70368.429999999993"/>
    <n v="463108"/>
    <n v="6761.79"/>
    <n v="198718.31"/>
    <n v="179560.94"/>
    <n v="18501.810000000001"/>
    <n v="655.56"/>
    <x v="0"/>
    <x v="2"/>
    <x v="2"/>
    <n v="1167551.3174000001"/>
  </r>
  <r>
    <n v="42"/>
    <x v="146"/>
    <x v="111"/>
    <n v="763783.58"/>
    <n v="72820.100000000006"/>
    <n v="476272.3"/>
    <n v="9389.51"/>
    <n v="205301.67"/>
    <n v="202870.46"/>
    <n v="2051.4899999999998"/>
    <n v="379.72"/>
    <x v="0"/>
    <x v="2"/>
    <x v="2"/>
    <n v="1222053.7279999999"/>
  </r>
  <r>
    <n v="43"/>
    <x v="147"/>
    <x v="0"/>
    <n v="880326.29"/>
    <n v="84608.63"/>
    <n v="591422.21"/>
    <n v="12152.67"/>
    <n v="192142.78"/>
    <n v="190684.63"/>
    <n v="1458.15"/>
    <n v="0"/>
    <x v="0"/>
    <x v="2"/>
    <x v="2"/>
    <n v="1170833.9657000001"/>
  </r>
  <r>
    <n v="44"/>
    <x v="148"/>
    <x v="101"/>
    <n v="814376.97"/>
    <n v="82179.16"/>
    <n v="531502.16"/>
    <n v="9921.32"/>
    <n v="190774.33"/>
    <n v="185955.28"/>
    <n v="4349.6099999999997"/>
    <n v="469.44"/>
    <x v="0"/>
    <x v="2"/>
    <x v="2"/>
    <n v="1205277.9155999999"/>
  </r>
  <r>
    <n v="45"/>
    <x v="149"/>
    <x v="53"/>
    <n v="721257.38"/>
    <n v="96158.54"/>
    <n v="434568.32"/>
    <n v="9538.66"/>
    <n v="180991.86"/>
    <n v="169659.38"/>
    <n v="10733.87"/>
    <n v="598.61"/>
    <x v="0"/>
    <x v="2"/>
    <x v="2"/>
    <n v="995335.18439999991"/>
  </r>
  <r>
    <n v="46"/>
    <x v="150"/>
    <x v="28"/>
    <n v="925574.66"/>
    <n v="190311.92"/>
    <n v="538660.07999999996"/>
    <n v="8822.74"/>
    <n v="187779.92"/>
    <n v="166227.16"/>
    <n v="19425.37"/>
    <n v="2127.39"/>
    <x v="0"/>
    <x v="2"/>
    <x v="2"/>
    <n v="1147712.5784"/>
  </r>
  <r>
    <n v="47"/>
    <x v="151"/>
    <x v="31"/>
    <n v="1170444.52"/>
    <n v="174325.38"/>
    <n v="770463.22"/>
    <n v="29352.66"/>
    <n v="196303.26"/>
    <n v="187362.83"/>
    <n v="6286.24"/>
    <n v="2654.19"/>
    <x v="0"/>
    <x v="2"/>
    <x v="2"/>
    <n v="1275784.5268000001"/>
  </r>
  <r>
    <n v="48"/>
    <x v="152"/>
    <x v="88"/>
    <n v="781538.81"/>
    <n v="81883.91"/>
    <n v="489023.96"/>
    <n v="10828.08"/>
    <n v="199802.86"/>
    <n v="193910.98"/>
    <n v="2724.14"/>
    <n v="3167.74"/>
    <x v="0"/>
    <x v="2"/>
    <x v="2"/>
    <n v="1141046.6626000002"/>
  </r>
  <r>
    <n v="49"/>
    <x v="153"/>
    <x v="57"/>
    <n v="826941.93"/>
    <n v="81908.850000000006"/>
    <n v="528125.52"/>
    <n v="22836.9"/>
    <n v="194070.66"/>
    <n v="187903.12"/>
    <n v="5693.97"/>
    <n v="473.57"/>
    <x v="0"/>
    <x v="2"/>
    <x v="2"/>
    <n v="1174257.5405999999"/>
  </r>
  <r>
    <n v="50"/>
    <x v="154"/>
    <x v="101"/>
    <n v="749510.72"/>
    <n v="76382.33"/>
    <n v="472453.49"/>
    <n v="10119.64"/>
    <n v="190555.26"/>
    <n v="188395.17"/>
    <n v="2152.31"/>
    <n v="7.78"/>
    <x v="0"/>
    <x v="2"/>
    <x v="2"/>
    <n v="1109275.8655999999"/>
  </r>
  <r>
    <n v="51"/>
    <x v="155"/>
    <x v="36"/>
    <n v="1029279.83"/>
    <n v="83249.919999999998"/>
    <n v="750033.84"/>
    <n v="9793.59"/>
    <n v="186202.48"/>
    <n v="183395.1"/>
    <n v="2281.83"/>
    <n v="525.54999999999995"/>
    <x v="0"/>
    <x v="2"/>
    <x v="2"/>
    <n v="1173379.0061999999"/>
  </r>
  <r>
    <n v="52"/>
    <x v="156"/>
    <x v="56"/>
    <n v="631760.81000000006"/>
    <n v="54530.42"/>
    <n v="408952.26"/>
    <n v="14387.01"/>
    <n v="153891.12"/>
    <n v="151345.59"/>
    <n v="2542.41"/>
    <n v="3.12"/>
    <x v="0"/>
    <x v="2"/>
    <x v="2"/>
    <n v="928688.39070000011"/>
  </r>
  <r>
    <n v="0"/>
    <x v="104"/>
    <x v="24"/>
    <n v="79646.97"/>
    <n v="38196.44"/>
    <n v="1706.22"/>
    <n v="6263"/>
    <n v="33481.31"/>
    <n v="28764.84"/>
    <n v="4676.67"/>
    <n v="39.799999999999997"/>
    <x v="0"/>
    <x v="2"/>
    <x v="3"/>
    <n v="90001.076099999991"/>
  </r>
  <r>
    <n v="1"/>
    <x v="105"/>
    <x v="40"/>
    <n v="71004.42"/>
    <n v="39116.519999999997"/>
    <n v="2348.06"/>
    <n v="4750.6099999999997"/>
    <n v="24789.23"/>
    <n v="18067.46"/>
    <n v="6638.51"/>
    <n v="83.26"/>
    <x v="0"/>
    <x v="2"/>
    <x v="3"/>
    <n v="83785.215599999996"/>
  </r>
  <r>
    <n v="2"/>
    <x v="106"/>
    <x v="41"/>
    <n v="65090.38"/>
    <n v="31969.34"/>
    <n v="1752.04"/>
    <n v="6655.62"/>
    <n v="24713.38"/>
    <n v="18837.14"/>
    <n v="5849.25"/>
    <n v="26.99"/>
    <x v="0"/>
    <x v="2"/>
    <x v="3"/>
    <n v="83966.590200000006"/>
  </r>
  <r>
    <n v="3"/>
    <x v="107"/>
    <x v="3"/>
    <n v="85496.29"/>
    <n v="53165.53"/>
    <n v="1936.25"/>
    <n v="4746.4399999999996"/>
    <n v="25648.07"/>
    <n v="19630.21"/>
    <n v="5945.47"/>
    <n v="72.39"/>
    <x v="0"/>
    <x v="2"/>
    <x v="3"/>
    <n v="92335.993199999997"/>
  </r>
  <r>
    <n v="4"/>
    <x v="108"/>
    <x v="36"/>
    <n v="86646"/>
    <n v="38662"/>
    <n v="1518"/>
    <n v="7094"/>
    <n v="39372"/>
    <n v="35079"/>
    <n v="4261"/>
    <n v="32"/>
    <x v="0"/>
    <x v="2"/>
    <x v="3"/>
    <n v="98776.439999999988"/>
  </r>
  <r>
    <n v="5"/>
    <x v="109"/>
    <x v="59"/>
    <n v="54681"/>
    <n v="28307"/>
    <n v="1707"/>
    <n v="5116"/>
    <n v="19551"/>
    <n v="14540"/>
    <n v="4914"/>
    <n v="96"/>
    <x v="0"/>
    <x v="2"/>
    <x v="3"/>
    <n v="78740.639999999999"/>
  </r>
  <r>
    <n v="6"/>
    <x v="110"/>
    <x v="57"/>
    <n v="60602"/>
    <n v="31177"/>
    <n v="2085"/>
    <n v="5660"/>
    <n v="21681"/>
    <n v="14002"/>
    <n v="7421"/>
    <n v="258"/>
    <x v="0"/>
    <x v="2"/>
    <x v="3"/>
    <n v="86054.84"/>
  </r>
  <r>
    <n v="7"/>
    <x v="111"/>
    <x v="19"/>
    <n v="81827"/>
    <n v="37876"/>
    <n v="2047"/>
    <n v="4630"/>
    <n v="37274"/>
    <n v="32441"/>
    <n v="4811"/>
    <n v="21"/>
    <x v="0"/>
    <x v="2"/>
    <x v="3"/>
    <n v="100647.20999999999"/>
  </r>
  <r>
    <n v="8"/>
    <x v="112"/>
    <x v="69"/>
    <n v="81104.740000000005"/>
    <n v="40651.49"/>
    <n v="1848.89"/>
    <n v="4629.0200000000004"/>
    <n v="33975.339999999997"/>
    <n v="29560.959999999999"/>
    <n v="4359.84"/>
    <n v="54.54"/>
    <x v="0"/>
    <x v="2"/>
    <x v="3"/>
    <n v="98136.735400000005"/>
  </r>
  <r>
    <n v="9"/>
    <x v="113"/>
    <x v="59"/>
    <n v="68520.83"/>
    <n v="33724.32"/>
    <n v="2180.13"/>
    <n v="4757.3100000000004"/>
    <n v="27859.07"/>
    <n v="22077.200000000001"/>
    <n v="5728.7"/>
    <n v="53.17"/>
    <x v="0"/>
    <x v="2"/>
    <x v="3"/>
    <n v="98669.995200000005"/>
  </r>
  <r>
    <n v="10"/>
    <x v="114"/>
    <x v="21"/>
    <n v="83842.86"/>
    <n v="49926.45"/>
    <n v="2947.99"/>
    <n v="4055.92"/>
    <n v="26912.5"/>
    <n v="23454.01"/>
    <n v="3437.2"/>
    <n v="21.29"/>
    <x v="0"/>
    <x v="2"/>
    <x v="3"/>
    <n v="119895.2898"/>
  </r>
  <r>
    <n v="11"/>
    <x v="115"/>
    <x v="125"/>
    <n v="58062.2"/>
    <n v="30892.83"/>
    <n v="2910.65"/>
    <n v="5019.97"/>
    <n v="19238.75"/>
    <n v="13508.39"/>
    <n v="5695.44"/>
    <n v="34.92"/>
    <x v="0"/>
    <x v="2"/>
    <x v="3"/>
    <n v="106253.826"/>
  </r>
  <r>
    <n v="12"/>
    <x v="116"/>
    <x v="135"/>
    <n v="56087.360000000001"/>
    <n v="28952.89"/>
    <n v="2680.35"/>
    <n v="6108"/>
    <n v="18346.12"/>
    <n v="13229.38"/>
    <n v="4986.8"/>
    <n v="129.94"/>
    <x v="0"/>
    <x v="2"/>
    <x v="3"/>
    <n v="106005.11039999999"/>
  </r>
  <r>
    <n v="13"/>
    <x v="117"/>
    <x v="113"/>
    <n v="58602.78"/>
    <n v="33499.14"/>
    <n v="2015.33"/>
    <n v="5127.6000000000004"/>
    <n v="17960.71"/>
    <n v="12675.91"/>
    <n v="5242.7"/>
    <n v="42.1"/>
    <x v="0"/>
    <x v="2"/>
    <x v="3"/>
    <n v="105485.004"/>
  </r>
  <r>
    <n v="14"/>
    <x v="118"/>
    <x v="129"/>
    <n v="56671.53"/>
    <n v="29755.87"/>
    <n v="1936.46"/>
    <n v="5658.57"/>
    <n v="19320.63"/>
    <n v="13553.63"/>
    <n v="5756.46"/>
    <n v="10.54"/>
    <x v="0"/>
    <x v="2"/>
    <x v="3"/>
    <n v="100875.32339999999"/>
  </r>
  <r>
    <n v="15"/>
    <x v="119"/>
    <x v="112"/>
    <n v="65336.49"/>
    <n v="35146.94"/>
    <n v="2637.92"/>
    <n v="5498.75"/>
    <n v="22052.880000000001"/>
    <n v="15258.22"/>
    <n v="6770.69"/>
    <n v="23.97"/>
    <x v="0"/>
    <x v="2"/>
    <x v="3"/>
    <n v="113032.1277"/>
  </r>
  <r>
    <n v="16"/>
    <x v="120"/>
    <x v="136"/>
    <n v="66479.27"/>
    <n v="36441.410000000003"/>
    <n v="2816.58"/>
    <n v="6160.18"/>
    <n v="21061.1"/>
    <n v="13679.37"/>
    <n v="7241.83"/>
    <n v="139.9"/>
    <x v="0"/>
    <x v="2"/>
    <x v="3"/>
    <n v="117003.51520000001"/>
  </r>
  <r>
    <n v="17"/>
    <x v="121"/>
    <x v="121"/>
    <n v="64354.65"/>
    <n v="30130.01"/>
    <n v="3171.02"/>
    <n v="6522.54"/>
    <n v="24531.08"/>
    <n v="18158.21"/>
    <n v="6319.14"/>
    <n v="53.73"/>
    <x v="0"/>
    <x v="2"/>
    <x v="3"/>
    <n v="108115.81200000001"/>
  </r>
  <r>
    <n v="18"/>
    <x v="122"/>
    <x v="49"/>
    <n v="93803.53"/>
    <n v="45399.28"/>
    <n v="2514.25"/>
    <n v="6033.78"/>
    <n v="39856.22"/>
    <n v="35502.76"/>
    <n v="4335.74"/>
    <n v="17.72"/>
    <x v="0"/>
    <x v="2"/>
    <x v="3"/>
    <n v="121944.58900000001"/>
  </r>
  <r>
    <n v="19"/>
    <x v="123"/>
    <x v="16"/>
    <n v="88030.54"/>
    <n v="42285.45"/>
    <n v="2840.46"/>
    <n v="7323.21"/>
    <n v="35581.42"/>
    <n v="29076.01"/>
    <n v="6495.06"/>
    <n v="10.35"/>
    <x v="0"/>
    <x v="2"/>
    <x v="3"/>
    <n v="120601.8398"/>
  </r>
  <r>
    <n v="20"/>
    <x v="124"/>
    <x v="106"/>
    <n v="70716.83"/>
    <n v="36652.25"/>
    <n v="3646.53"/>
    <n v="5544.33"/>
    <n v="24873.72"/>
    <n v="16648.41"/>
    <n v="8222.39"/>
    <n v="2.92"/>
    <x v="0"/>
    <x v="2"/>
    <x v="3"/>
    <n v="106782.4133"/>
  </r>
  <r>
    <n v="21"/>
    <x v="125"/>
    <x v="50"/>
    <n v="73710.09"/>
    <n v="37252.550000000003"/>
    <n v="3802.7"/>
    <n v="7644.86"/>
    <n v="25009.98"/>
    <n v="16530.36"/>
    <n v="8380.66"/>
    <n v="98.96"/>
    <x v="0"/>
    <x v="2"/>
    <x v="3"/>
    <n v="113513.5386"/>
  </r>
  <r>
    <n v="22"/>
    <x v="126"/>
    <x v="50"/>
    <n v="72020.820000000007"/>
    <n v="36727.08"/>
    <n v="3472.94"/>
    <n v="7264.42"/>
    <n v="24556.38"/>
    <n v="15602.2"/>
    <n v="8946.81"/>
    <n v="7.37"/>
    <x v="0"/>
    <x v="2"/>
    <x v="3"/>
    <n v="110912.06280000001"/>
  </r>
  <r>
    <n v="23"/>
    <x v="127"/>
    <x v="106"/>
    <n v="70783.8"/>
    <n v="36289.629999999997"/>
    <n v="3129.5"/>
    <n v="7061.55"/>
    <n v="24303.119999999999"/>
    <n v="15903.64"/>
    <n v="8360.2999999999993"/>
    <n v="39.18"/>
    <x v="0"/>
    <x v="2"/>
    <x v="3"/>
    <n v="106883.538"/>
  </r>
  <r>
    <n v="24"/>
    <x v="128"/>
    <x v="54"/>
    <n v="72245.09"/>
    <n v="35748.28"/>
    <n v="3543.6"/>
    <n v="8951.08"/>
    <n v="24002.13"/>
    <n v="15218.69"/>
    <n v="8708.17"/>
    <n v="75.27"/>
    <x v="0"/>
    <x v="2"/>
    <x v="3"/>
    <n v="107645.1841"/>
  </r>
  <r>
    <n v="25"/>
    <x v="129"/>
    <x v="7"/>
    <n v="125786.14"/>
    <n v="47772.28"/>
    <n v="3135.19"/>
    <n v="7817.34"/>
    <n v="67061.33"/>
    <n v="66747.7"/>
    <n v="308.70999999999998"/>
    <n v="4.92"/>
    <x v="0"/>
    <x v="2"/>
    <x v="3"/>
    <n v="123270.4172"/>
  </r>
  <r>
    <n v="26"/>
    <x v="130"/>
    <x v="27"/>
    <n v="97408.49"/>
    <n v="41134.31"/>
    <n v="3402.67"/>
    <n v="8606.69"/>
    <n v="44264.82"/>
    <n v="44184.81"/>
    <n v="24.45"/>
    <n v="55.56"/>
    <x v="0"/>
    <x v="2"/>
    <x v="3"/>
    <n v="113967.9333"/>
  </r>
  <r>
    <n v="27"/>
    <x v="131"/>
    <x v="22"/>
    <n v="95071.28"/>
    <n v="41340.980000000003"/>
    <n v="3573.62"/>
    <n v="7667.69"/>
    <n v="42488.99"/>
    <n v="42360.01"/>
    <n v="52.46"/>
    <n v="76.52"/>
    <x v="0"/>
    <x v="2"/>
    <x v="3"/>
    <n v="114085.53599999999"/>
  </r>
  <r>
    <n v="28"/>
    <x v="132"/>
    <x v="69"/>
    <n v="92906.33"/>
    <n v="40471.78"/>
    <n v="3263.11"/>
    <n v="8414.51"/>
    <n v="40756.93"/>
    <n v="40688.089999999997"/>
    <n v="26.66"/>
    <n v="42.18"/>
    <x v="0"/>
    <x v="2"/>
    <x v="3"/>
    <n v="112416.6593"/>
  </r>
  <r>
    <n v="29"/>
    <x v="133"/>
    <x v="69"/>
    <n v="92547.42"/>
    <n v="40250.67"/>
    <n v="2998.49"/>
    <n v="8103.35"/>
    <n v="41194.910000000003"/>
    <n v="41167.769999999997"/>
    <n v="19.07"/>
    <n v="8.07"/>
    <x v="0"/>
    <x v="2"/>
    <x v="3"/>
    <n v="111982.37819999999"/>
  </r>
  <r>
    <n v="30"/>
    <x v="134"/>
    <x v="20"/>
    <n v="98460.27"/>
    <n v="42302.58"/>
    <n v="3757.52"/>
    <n v="7950.05"/>
    <n v="44450.12"/>
    <n v="44427.360000000001"/>
    <n v="11.47"/>
    <n v="11.29"/>
    <x v="0"/>
    <x v="2"/>
    <x v="3"/>
    <n v="117167.7213"/>
  </r>
  <r>
    <n v="31"/>
    <x v="135"/>
    <x v="69"/>
    <n v="100415.9"/>
    <n v="40637.11"/>
    <n v="3548.36"/>
    <n v="10210.41"/>
    <n v="46020.02"/>
    <n v="45988.11"/>
    <n v="20.420000000000002"/>
    <n v="11.49"/>
    <x v="0"/>
    <x v="2"/>
    <x v="3"/>
    <n v="121503.23899999999"/>
  </r>
  <r>
    <n v="32"/>
    <x v="136"/>
    <x v="41"/>
    <n v="86532.91"/>
    <n v="35312.230000000003"/>
    <n v="3430.4"/>
    <n v="10330.629999999999"/>
    <n v="37459.65"/>
    <n v="37442.6"/>
    <n v="8.8000000000000007"/>
    <n v="8.25"/>
    <x v="0"/>
    <x v="2"/>
    <x v="3"/>
    <n v="111627.45390000001"/>
  </r>
  <r>
    <n v="33"/>
    <x v="137"/>
    <x v="22"/>
    <n v="94466.25"/>
    <n v="38987.279999999999"/>
    <n v="2778.88"/>
    <n v="9358.25"/>
    <n v="43341.84"/>
    <n v="41044.26"/>
    <n v="2292.62"/>
    <n v="4.96"/>
    <x v="0"/>
    <x v="2"/>
    <x v="3"/>
    <n v="113359.5"/>
  </r>
  <r>
    <n v="34"/>
    <x v="138"/>
    <x v="31"/>
    <n v="121483.27"/>
    <n v="60550.46"/>
    <n v="3285.18"/>
    <n v="9701.89"/>
    <n v="47945.74"/>
    <n v="45880.43"/>
    <n v="2055.34"/>
    <n v="9.9700000000000006"/>
    <x v="0"/>
    <x v="2"/>
    <x v="3"/>
    <n v="132416.76430000001"/>
  </r>
  <r>
    <n v="35"/>
    <x v="139"/>
    <x v="39"/>
    <n v="109119"/>
    <n v="41327.06"/>
    <n v="2195.12"/>
    <n v="9316.9"/>
    <n v="56279.92"/>
    <n v="56263.68"/>
    <n v="2.95"/>
    <n v="13.29"/>
    <x v="0"/>
    <x v="2"/>
    <x v="3"/>
    <n v="112392.57"/>
  </r>
  <r>
    <n v="36"/>
    <x v="140"/>
    <x v="36"/>
    <n v="93656.08"/>
    <n v="41816.239999999998"/>
    <n v="2688.06"/>
    <n v="9753.5400000000009"/>
    <n v="39398.239999999998"/>
    <n v="39291.24"/>
    <n v="85.45"/>
    <n v="21.55"/>
    <x v="0"/>
    <x v="2"/>
    <x v="3"/>
    <n v="106767.93119999999"/>
  </r>
  <r>
    <n v="37"/>
    <x v="141"/>
    <x v="34"/>
    <n v="99410.94"/>
    <n v="43003.22"/>
    <n v="3555.37"/>
    <n v="9548.66"/>
    <n v="43303.69"/>
    <n v="43271.03"/>
    <n v="29.36"/>
    <n v="3.3"/>
    <x v="0"/>
    <x v="2"/>
    <x v="3"/>
    <n v="114322.58099999999"/>
  </r>
  <r>
    <n v="38"/>
    <x v="142"/>
    <x v="69"/>
    <n v="95508.38"/>
    <n v="39291.67"/>
    <n v="4115.55"/>
    <n v="10280.709999999999"/>
    <n v="41820.449999999997"/>
    <n v="41795.019999999997"/>
    <n v="15.56"/>
    <n v="9.8699999999999992"/>
    <x v="0"/>
    <x v="2"/>
    <x v="3"/>
    <n v="115565.1398"/>
  </r>
  <r>
    <n v="39"/>
    <x v="143"/>
    <x v="22"/>
    <n v="94905.4"/>
    <n v="41043.29"/>
    <n v="3616.58"/>
    <n v="9919.67"/>
    <n v="40325.86"/>
    <n v="40187.35"/>
    <n v="115.56"/>
    <n v="22.95"/>
    <x v="0"/>
    <x v="2"/>
    <x v="3"/>
    <n v="113886.48"/>
  </r>
  <r>
    <n v="40"/>
    <x v="144"/>
    <x v="25"/>
    <n v="95292.56"/>
    <n v="43566.18"/>
    <n v="4140.76"/>
    <n v="8899.2999999999993"/>
    <n v="38686.32"/>
    <n v="38139.14"/>
    <n v="517.97"/>
    <n v="29.21"/>
    <x v="0"/>
    <x v="2"/>
    <x v="3"/>
    <n v="110539.36959999999"/>
  </r>
  <r>
    <n v="41"/>
    <x v="145"/>
    <x v="34"/>
    <n v="86727.42"/>
    <n v="33891.699999999997"/>
    <n v="3887.21"/>
    <n v="9034.34"/>
    <n v="39914.17"/>
    <n v="39041.29"/>
    <n v="834.37"/>
    <n v="38.51"/>
    <x v="0"/>
    <x v="2"/>
    <x v="3"/>
    <n v="99736.532999999996"/>
  </r>
  <r>
    <n v="42"/>
    <x v="146"/>
    <x v="7"/>
    <n v="112776.1"/>
    <n v="33062.31"/>
    <n v="9415.52"/>
    <n v="9975.4500000000007"/>
    <n v="60322.82"/>
    <n v="58419.56"/>
    <n v="1777.12"/>
    <n v="126.14"/>
    <x v="0"/>
    <x v="2"/>
    <x v="3"/>
    <n v="110520.57800000001"/>
  </r>
  <r>
    <n v="43"/>
    <x v="147"/>
    <x v="12"/>
    <n v="93814.080000000002"/>
    <n v="29234.27"/>
    <n v="5256.5"/>
    <n v="12115.21"/>
    <n v="47208.1"/>
    <n v="32638.67"/>
    <n v="14550.61"/>
    <n v="18.82"/>
    <x v="0"/>
    <x v="2"/>
    <x v="3"/>
    <n v="104133.62880000001"/>
  </r>
  <r>
    <n v="44"/>
    <x v="148"/>
    <x v="45"/>
    <n v="105023.56"/>
    <n v="31701.22"/>
    <n v="5199.76"/>
    <n v="11562.8"/>
    <n v="56559.78"/>
    <n v="38256.67"/>
    <n v="18258.12"/>
    <n v="44.99"/>
    <x v="0"/>
    <x v="2"/>
    <x v="3"/>
    <n v="95571.439599999998"/>
  </r>
  <r>
    <n v="45"/>
    <x v="149"/>
    <x v="44"/>
    <n v="107721.63"/>
    <n v="33444.06"/>
    <n v="7191.92"/>
    <n v="9936.27"/>
    <n v="57149.38"/>
    <n v="45026.93"/>
    <n v="11989.28"/>
    <n v="133.16999999999999"/>
    <x v="0"/>
    <x v="2"/>
    <x v="3"/>
    <n v="101258.3322"/>
  </r>
  <r>
    <n v="46"/>
    <x v="150"/>
    <x v="7"/>
    <n v="97785.46"/>
    <n v="41600.65"/>
    <n v="4101.1099999999997"/>
    <n v="9261.32"/>
    <n v="42822.38"/>
    <n v="41656.910000000003"/>
    <n v="1141.72"/>
    <n v="23.75"/>
    <x v="0"/>
    <x v="2"/>
    <x v="3"/>
    <n v="95829.750800000009"/>
  </r>
  <r>
    <n v="47"/>
    <x v="151"/>
    <x v="61"/>
    <n v="136090.67000000001"/>
    <n v="36808.589999999997"/>
    <n v="11333.87"/>
    <n v="23346.13"/>
    <n v="64602.080000000002"/>
    <n v="61439.09"/>
    <n v="3116.04"/>
    <n v="46.95"/>
    <x v="0"/>
    <x v="2"/>
    <x v="3"/>
    <n v="122481.60300000002"/>
  </r>
  <r>
    <n v="48"/>
    <x v="152"/>
    <x v="2"/>
    <n v="105132.82"/>
    <n v="35677.85"/>
    <n v="6532.78"/>
    <n v="9559.2000000000007"/>
    <n v="53362.99"/>
    <n v="36294.300000000003"/>
    <n v="17043.36"/>
    <n v="25.33"/>
    <x v="0"/>
    <x v="2"/>
    <x v="3"/>
    <n v="97773.522600000011"/>
  </r>
  <r>
    <n v="49"/>
    <x v="153"/>
    <x v="35"/>
    <n v="88317.73"/>
    <n v="34251.49"/>
    <n v="5626.82"/>
    <n v="8313.98"/>
    <n v="40125.440000000002"/>
    <n v="34932.06"/>
    <n v="5155.3"/>
    <n v="38.08"/>
    <x v="0"/>
    <x v="2"/>
    <x v="3"/>
    <n v="89200.907299999992"/>
  </r>
  <r>
    <n v="50"/>
    <x v="154"/>
    <x v="30"/>
    <n v="94156.43"/>
    <n v="36085.47"/>
    <n v="4773.66"/>
    <n v="10056.51"/>
    <n v="43240.79"/>
    <n v="38975.019999999997"/>
    <n v="4039.78"/>
    <n v="225.99"/>
    <x v="0"/>
    <x v="2"/>
    <x v="3"/>
    <n v="94156.43"/>
  </r>
  <r>
    <n v="51"/>
    <x v="155"/>
    <x v="8"/>
    <n v="103788.25"/>
    <n v="35596.879999999997"/>
    <n v="7162.53"/>
    <n v="12143.68"/>
    <n v="48885.16"/>
    <n v="40257.370000000003"/>
    <n v="8607.0300000000007"/>
    <n v="20.76"/>
    <x v="0"/>
    <x v="2"/>
    <x v="3"/>
    <n v="105864.015"/>
  </r>
  <r>
    <n v="52"/>
    <x v="156"/>
    <x v="64"/>
    <n v="104510.11"/>
    <n v="27845.16"/>
    <n v="9408.92"/>
    <n v="11341.75"/>
    <n v="55914.28"/>
    <n v="53093.47"/>
    <n v="2793.61"/>
    <n v="27.2"/>
    <x v="0"/>
    <x v="2"/>
    <x v="3"/>
    <n v="96149.301200000002"/>
  </r>
  <r>
    <n v="0"/>
    <x v="104"/>
    <x v="47"/>
    <n v="419696.59"/>
    <n v="9622.52"/>
    <n v="325398.02"/>
    <n v="2061.91"/>
    <n v="82614.14"/>
    <n v="65868.23"/>
    <n v="16745.91"/>
    <n v="0"/>
    <x v="0"/>
    <x v="2"/>
    <x v="4"/>
    <n v="587575.22600000002"/>
  </r>
  <r>
    <n v="1"/>
    <x v="105"/>
    <x v="14"/>
    <n v="414147.94"/>
    <n v="10726.67"/>
    <n v="312860.90999999997"/>
    <n v="1638.5"/>
    <n v="88921.86"/>
    <n v="75107"/>
    <n v="13814.86"/>
    <n v="0"/>
    <x v="0"/>
    <x v="2"/>
    <x v="4"/>
    <n v="600514.51300000004"/>
  </r>
  <r>
    <n v="2"/>
    <x v="106"/>
    <x v="4"/>
    <n v="516770.62"/>
    <n v="10139.25"/>
    <n v="413484.37"/>
    <n v="3836.18"/>
    <n v="89310.82"/>
    <n v="74552.800000000003"/>
    <n v="14758.02"/>
    <n v="0"/>
    <x v="0"/>
    <x v="2"/>
    <x v="4"/>
    <n v="661466.39359999995"/>
  </r>
  <r>
    <n v="3"/>
    <x v="107"/>
    <x v="36"/>
    <n v="687251.82"/>
    <n v="13210.49"/>
    <n v="557434.99"/>
    <n v="2169.35"/>
    <n v="114436.99"/>
    <n v="93125.7"/>
    <n v="21311.29"/>
    <n v="0"/>
    <x v="0"/>
    <x v="2"/>
    <x v="4"/>
    <n v="783467.07479999983"/>
  </r>
  <r>
    <n v="4"/>
    <x v="108"/>
    <x v="47"/>
    <n v="488588"/>
    <n v="12171"/>
    <n v="386056"/>
    <n v="1901"/>
    <n v="88460"/>
    <n v="66539"/>
    <n v="21921"/>
    <n v="0"/>
    <x v="0"/>
    <x v="2"/>
    <x v="4"/>
    <n v="684023.2"/>
  </r>
  <r>
    <n v="5"/>
    <x v="109"/>
    <x v="46"/>
    <n v="423778"/>
    <n v="10677"/>
    <n v="304833"/>
    <n v="2073"/>
    <n v="106195"/>
    <n v="65656"/>
    <n v="40538"/>
    <n v="0"/>
    <x v="0"/>
    <x v="2"/>
    <x v="4"/>
    <n v="589051.41999999993"/>
  </r>
  <r>
    <n v="6"/>
    <x v="110"/>
    <x v="48"/>
    <n v="476236"/>
    <n v="11494"/>
    <n v="341486"/>
    <n v="2365"/>
    <n v="120892"/>
    <n v="77117"/>
    <n v="43775"/>
    <n v="0"/>
    <x v="0"/>
    <x v="2"/>
    <x v="4"/>
    <n v="647680.96000000008"/>
  </r>
  <r>
    <n v="7"/>
    <x v="111"/>
    <x v="19"/>
    <n v="639092"/>
    <n v="15689"/>
    <n v="533027"/>
    <n v="5720"/>
    <n v="84655"/>
    <n v="74568"/>
    <n v="10086"/>
    <n v="0"/>
    <x v="0"/>
    <x v="2"/>
    <x v="4"/>
    <n v="786083.16"/>
  </r>
  <r>
    <n v="8"/>
    <x v="112"/>
    <x v="54"/>
    <n v="440972.34"/>
    <n v="13002.8"/>
    <n v="334875.51"/>
    <n v="2014.44"/>
    <n v="91079.59"/>
    <n v="74159.789999999994"/>
    <n v="16919.8"/>
    <n v="0"/>
    <x v="0"/>
    <x v="2"/>
    <x v="4"/>
    <n v="657048.78659999999"/>
  </r>
  <r>
    <n v="9"/>
    <x v="113"/>
    <x v="54"/>
    <n v="465106.32"/>
    <n v="14781.17"/>
    <n v="360615.41"/>
    <n v="2145.15"/>
    <n v="87564.59"/>
    <n v="74278.47"/>
    <n v="13286.12"/>
    <n v="0"/>
    <x v="0"/>
    <x v="2"/>
    <x v="4"/>
    <n v="693008.41680000001"/>
  </r>
  <r>
    <n v="10"/>
    <x v="114"/>
    <x v="101"/>
    <n v="435243.72"/>
    <n v="19871.3"/>
    <n v="328476.34999999998"/>
    <n v="2432.6799999999998"/>
    <n v="84463.39"/>
    <n v="81134.22"/>
    <n v="3329.17"/>
    <n v="0"/>
    <x v="0"/>
    <x v="2"/>
    <x v="4"/>
    <n v="644160.70559999999"/>
  </r>
  <r>
    <n v="11"/>
    <x v="115"/>
    <x v="51"/>
    <n v="418233.95"/>
    <n v="20138.490000000002"/>
    <n v="331423.32"/>
    <n v="2218.0300000000002"/>
    <n v="64454.11"/>
    <n v="57500.31"/>
    <n v="6953.8"/>
    <n v="0"/>
    <x v="0"/>
    <x v="2"/>
    <x v="4"/>
    <n v="664991.98050000006"/>
  </r>
  <r>
    <n v="12"/>
    <x v="116"/>
    <x v="110"/>
    <n v="451608.73"/>
    <n v="16621.16"/>
    <n v="322931.92"/>
    <n v="1266.3399999999999"/>
    <n v="110789.31"/>
    <n v="76160.929999999993"/>
    <n v="34628.379999999997"/>
    <n v="0"/>
    <x v="0"/>
    <x v="2"/>
    <x v="4"/>
    <n v="727090.05530000001"/>
  </r>
  <r>
    <n v="13"/>
    <x v="117"/>
    <x v="108"/>
    <n v="482271.83"/>
    <n v="14889.71"/>
    <n v="366122.85"/>
    <n v="1797.71"/>
    <n v="99461.56"/>
    <n v="71620.460000000006"/>
    <n v="27841.1"/>
    <n v="0"/>
    <x v="0"/>
    <x v="2"/>
    <x v="4"/>
    <n v="781280.36460000009"/>
  </r>
  <r>
    <n v="14"/>
    <x v="118"/>
    <x v="108"/>
    <n v="498019.71"/>
    <n v="10697.54"/>
    <n v="384522.4"/>
    <n v="1718.59"/>
    <n v="101081.18"/>
    <n v="67635.259999999995"/>
    <n v="33422.589999999997"/>
    <n v="23.33"/>
    <x v="0"/>
    <x v="2"/>
    <x v="4"/>
    <n v="806791.93020000006"/>
  </r>
  <r>
    <n v="15"/>
    <x v="119"/>
    <x v="103"/>
    <n v="462796.84"/>
    <n v="11826.63"/>
    <n v="323528.38"/>
    <n v="1322.39"/>
    <n v="126119.44"/>
    <n v="89622.85"/>
    <n v="36416.589999999997"/>
    <n v="80"/>
    <x v="0"/>
    <x v="2"/>
    <x v="4"/>
    <n v="731219.00720000011"/>
  </r>
  <r>
    <n v="16"/>
    <x v="120"/>
    <x v="109"/>
    <n v="524513.26"/>
    <n v="10795.32"/>
    <n v="394645.36"/>
    <n v="1483.54"/>
    <n v="117589.04"/>
    <n v="97862.02"/>
    <n v="18127.02"/>
    <n v="1600"/>
    <x v="0"/>
    <x v="2"/>
    <x v="4"/>
    <n v="854956.61379999993"/>
  </r>
  <r>
    <n v="17"/>
    <x v="121"/>
    <x v="128"/>
    <n v="457862"/>
    <n v="10210.08"/>
    <n v="333916.08"/>
    <n v="1478.63"/>
    <n v="112257.21"/>
    <n v="83323.67"/>
    <n v="27043.54"/>
    <n v="1890"/>
    <x v="0"/>
    <x v="2"/>
    <x v="4"/>
    <n v="828730.22"/>
  </r>
  <r>
    <n v="18"/>
    <x v="122"/>
    <x v="140"/>
    <n v="455915.26"/>
    <n v="7262.03"/>
    <n v="319717.74"/>
    <n v="1534.57"/>
    <n v="127400.92"/>
    <n v="89674.49"/>
    <n v="36986.43"/>
    <n v="740"/>
    <x v="0"/>
    <x v="2"/>
    <x v="4"/>
    <n v="816088.31540000008"/>
  </r>
  <r>
    <n v="19"/>
    <x v="123"/>
    <x v="145"/>
    <n v="474982.44"/>
    <n v="6723.39"/>
    <n v="328845.89"/>
    <n v="1675.13"/>
    <n v="137738.03"/>
    <n v="90348.04"/>
    <n v="44267.77"/>
    <n v="3122.22"/>
    <x v="0"/>
    <x v="2"/>
    <x v="4"/>
    <n v="840718.91879999998"/>
  </r>
  <r>
    <n v="20"/>
    <x v="124"/>
    <x v="60"/>
    <n v="624419.06000000006"/>
    <n v="7302.93"/>
    <n v="492068.56"/>
    <n v="2985.05"/>
    <n v="122062.52"/>
    <n v="78320.7"/>
    <n v="40848.480000000003"/>
    <n v="2893.34"/>
    <x v="0"/>
    <x v="2"/>
    <x v="4"/>
    <n v="949116.97120000015"/>
  </r>
  <r>
    <n v="21"/>
    <x v="125"/>
    <x v="102"/>
    <n v="604758.68000000005"/>
    <n v="8619.19"/>
    <n v="470232.85"/>
    <n v="3211.56"/>
    <n v="122695.08"/>
    <n v="85619.14"/>
    <n v="35182.6"/>
    <n v="1893.34"/>
    <x v="0"/>
    <x v="2"/>
    <x v="4"/>
    <n v="937375.95400000014"/>
  </r>
  <r>
    <n v="22"/>
    <x v="126"/>
    <x v="101"/>
    <n v="568255.53"/>
    <n v="8414.57"/>
    <n v="429987"/>
    <n v="3326.4"/>
    <n v="126527.56"/>
    <n v="96106.82"/>
    <n v="29390.74"/>
    <n v="1030"/>
    <x v="0"/>
    <x v="2"/>
    <x v="4"/>
    <n v="841018.18440000003"/>
  </r>
  <r>
    <n v="23"/>
    <x v="127"/>
    <x v="16"/>
    <n v="686734.63"/>
    <n v="7993.86"/>
    <n v="556263.37"/>
    <n v="6107.14"/>
    <n v="116370.26"/>
    <n v="77917.97"/>
    <n v="35935.620000000003"/>
    <n v="2516.67"/>
    <x v="0"/>
    <x v="2"/>
    <x v="4"/>
    <n v="940826.44310000003"/>
  </r>
  <r>
    <n v="24"/>
    <x v="128"/>
    <x v="52"/>
    <n v="594015.93000000005"/>
    <n v="9162.09"/>
    <n v="463806.98"/>
    <n v="3825.67"/>
    <n v="117221.19"/>
    <n v="76876.7"/>
    <n v="38373.379999999997"/>
    <n v="1971.11"/>
    <x v="0"/>
    <x v="2"/>
    <x v="4"/>
    <n v="926664.85080000013"/>
  </r>
  <r>
    <n v="25"/>
    <x v="129"/>
    <x v="116"/>
    <n v="560021.68999999994"/>
    <n v="8735.91"/>
    <n v="464670.36"/>
    <n v="3962.9"/>
    <n v="82652.52"/>
    <n v="75760.19"/>
    <n v="4052.33"/>
    <n v="2840"/>
    <x v="0"/>
    <x v="2"/>
    <x v="4"/>
    <n v="946436.65609999991"/>
  </r>
  <r>
    <n v="26"/>
    <x v="130"/>
    <x v="120"/>
    <n v="545128.14"/>
    <n v="6572.32"/>
    <n v="437068.51"/>
    <n v="4890.2"/>
    <n v="96597.11"/>
    <n v="88408.03"/>
    <n v="5364.08"/>
    <n v="2825"/>
    <x v="0"/>
    <x v="2"/>
    <x v="4"/>
    <n v="910363.99379999994"/>
  </r>
  <r>
    <n v="27"/>
    <x v="131"/>
    <x v="121"/>
    <n v="545889.03"/>
    <n v="5987.76"/>
    <n v="434222.79"/>
    <n v="3399.3"/>
    <n v="102279.18"/>
    <n v="94362.33"/>
    <n v="5241.0200000000004"/>
    <n v="2675.83"/>
    <x v="0"/>
    <x v="2"/>
    <x v="4"/>
    <n v="917093.57039999997"/>
  </r>
  <r>
    <n v="28"/>
    <x v="132"/>
    <x v="117"/>
    <n v="581303.32999999996"/>
    <n v="5379.22"/>
    <n v="452146.49"/>
    <n v="3286.69"/>
    <n v="120490.93"/>
    <n v="112280.36"/>
    <n v="5416.4"/>
    <n v="2794.17"/>
    <x v="0"/>
    <x v="2"/>
    <x v="4"/>
    <n v="964963.52779999992"/>
  </r>
  <r>
    <n v="29"/>
    <x v="133"/>
    <x v="127"/>
    <n v="583709.06000000006"/>
    <n v="5556.48"/>
    <n v="457512.97"/>
    <n v="3039.46"/>
    <n v="117600.15"/>
    <n v="109052.09"/>
    <n v="5650.84"/>
    <n v="2897.22"/>
    <x v="0"/>
    <x v="2"/>
    <x v="4"/>
    <n v="1003979.5832000001"/>
  </r>
  <r>
    <n v="30"/>
    <x v="134"/>
    <x v="112"/>
    <n v="590580.03"/>
    <n v="5139.7299999999996"/>
    <n v="460653.96"/>
    <n v="3075.67"/>
    <n v="121710.67"/>
    <n v="115907.4"/>
    <n v="5366.6"/>
    <n v="436.67"/>
    <x v="0"/>
    <x v="2"/>
    <x v="4"/>
    <n v="1021703.4519"/>
  </r>
  <r>
    <n v="31"/>
    <x v="135"/>
    <x v="112"/>
    <n v="602637.88"/>
    <n v="5970.3"/>
    <n v="460430.96"/>
    <n v="2755.68"/>
    <n v="133480.94"/>
    <n v="127580.75"/>
    <n v="4926.8599999999997"/>
    <n v="973.33"/>
    <x v="0"/>
    <x v="2"/>
    <x v="4"/>
    <n v="1042563.5324"/>
  </r>
  <r>
    <n v="32"/>
    <x v="136"/>
    <x v="116"/>
    <n v="572421.46"/>
    <n v="5555.84"/>
    <n v="441357.29"/>
    <n v="3222.88"/>
    <n v="122285.45"/>
    <n v="117070.57"/>
    <n v="5154.88"/>
    <n v="60"/>
    <x v="0"/>
    <x v="2"/>
    <x v="4"/>
    <n v="967392.2673999999"/>
  </r>
  <r>
    <n v="33"/>
    <x v="137"/>
    <x v="108"/>
    <n v="610348.46"/>
    <n v="5152.68"/>
    <n v="448442.71"/>
    <n v="3462.02"/>
    <n v="153291.04999999999"/>
    <n v="146852.13"/>
    <n v="6280.59"/>
    <n v="158.33000000000001"/>
    <x v="0"/>
    <x v="2"/>
    <x v="4"/>
    <n v="988764.50520000001"/>
  </r>
  <r>
    <n v="34"/>
    <x v="138"/>
    <x v="54"/>
    <n v="676849.88"/>
    <n v="6703.2"/>
    <n v="493447.52"/>
    <n v="6088.75"/>
    <n v="170610.41"/>
    <n v="148966.57999999999"/>
    <n v="20450.77"/>
    <n v="1193.06"/>
    <x v="0"/>
    <x v="2"/>
    <x v="4"/>
    <n v="1008506.3212"/>
  </r>
  <r>
    <n v="35"/>
    <x v="139"/>
    <x v="110"/>
    <n v="603284.31000000006"/>
    <n v="5758.71"/>
    <n v="467084.4"/>
    <n v="3505.87"/>
    <n v="126935.33"/>
    <n v="114534.76"/>
    <n v="11768.63"/>
    <n v="631.94000000000005"/>
    <x v="0"/>
    <x v="2"/>
    <x v="4"/>
    <n v="971287.73910000012"/>
  </r>
  <r>
    <n v="36"/>
    <x v="140"/>
    <x v="109"/>
    <n v="520793.48"/>
    <n v="9577.17"/>
    <n v="382449.77"/>
    <n v="3293.6"/>
    <n v="125472.94"/>
    <n v="104839.16"/>
    <n v="20633.78"/>
    <n v="0"/>
    <x v="0"/>
    <x v="2"/>
    <x v="4"/>
    <n v="848893.37239999988"/>
  </r>
  <r>
    <n v="37"/>
    <x v="141"/>
    <x v="110"/>
    <n v="592049.78"/>
    <n v="7319.25"/>
    <n v="437483.37"/>
    <n v="3589.29"/>
    <n v="143657.87"/>
    <n v="124789.29"/>
    <n v="17115.8"/>
    <n v="1752.78"/>
    <x v="0"/>
    <x v="2"/>
    <x v="4"/>
    <n v="953200.14580000006"/>
  </r>
  <r>
    <n v="38"/>
    <x v="142"/>
    <x v="104"/>
    <n v="629799.49"/>
    <n v="5715.72"/>
    <n v="450287.22"/>
    <n v="3497.44"/>
    <n v="170299.11"/>
    <n v="149094.59"/>
    <n v="21204.52"/>
    <n v="0"/>
    <x v="0"/>
    <x v="2"/>
    <x v="4"/>
    <n v="963593.21970000002"/>
  </r>
  <r>
    <n v="39"/>
    <x v="143"/>
    <x v="52"/>
    <n v="571902.19999999995"/>
    <n v="7962.51"/>
    <n v="427483.9"/>
    <n v="3484.11"/>
    <n v="132971.68"/>
    <n v="115541.17"/>
    <n v="17430.509999999998"/>
    <n v="0"/>
    <x v="0"/>
    <x v="2"/>
    <x v="4"/>
    <n v="892167.43199999991"/>
  </r>
  <r>
    <n v="40"/>
    <x v="144"/>
    <x v="106"/>
    <n v="550948.57999999996"/>
    <n v="6860.31"/>
    <n v="412840.77"/>
    <n v="3403.92"/>
    <n v="127843.58"/>
    <n v="115695.54"/>
    <n v="11461.93"/>
    <n v="686.11"/>
    <x v="0"/>
    <x v="2"/>
    <x v="4"/>
    <n v="831932.3557999999"/>
  </r>
  <r>
    <n v="41"/>
    <x v="145"/>
    <x v="50"/>
    <n v="540540.5"/>
    <n v="5709.44"/>
    <n v="425273.84"/>
    <n v="3736.16"/>
    <n v="105821.06"/>
    <n v="87773.26"/>
    <n v="18047.8"/>
    <n v="0"/>
    <x v="0"/>
    <x v="2"/>
    <x v="4"/>
    <n v="832432.37"/>
  </r>
  <r>
    <n v="42"/>
    <x v="146"/>
    <x v="102"/>
    <n v="495117.57"/>
    <n v="5729.95"/>
    <n v="389749.89"/>
    <n v="3675.15"/>
    <n v="95962.58"/>
    <n v="75284.639999999999"/>
    <n v="20014.05"/>
    <n v="663.89"/>
    <x v="0"/>
    <x v="2"/>
    <x v="4"/>
    <n v="767432.23350000009"/>
  </r>
  <r>
    <n v="43"/>
    <x v="147"/>
    <x v="49"/>
    <n v="620307.93000000005"/>
    <n v="9208.8700000000008"/>
    <n v="529716.12"/>
    <n v="5832.2"/>
    <n v="75550.740000000005"/>
    <n v="75014.84"/>
    <n v="535.9"/>
    <n v="0"/>
    <x v="0"/>
    <x v="2"/>
    <x v="4"/>
    <n v="806400.30900000012"/>
  </r>
  <r>
    <n v="44"/>
    <x v="148"/>
    <x v="28"/>
    <n v="599178.18000000005"/>
    <n v="11751.2"/>
    <n v="489161.87"/>
    <n v="5887.27"/>
    <n v="92377.84"/>
    <n v="88862.29"/>
    <n v="3515.55"/>
    <n v="0"/>
    <x v="0"/>
    <x v="2"/>
    <x v="4"/>
    <n v="742980.9432000001"/>
  </r>
  <r>
    <n v="45"/>
    <x v="149"/>
    <x v="11"/>
    <n v="521125.33"/>
    <n v="27790.5"/>
    <n v="391316.37"/>
    <n v="5419.01"/>
    <n v="96599.45"/>
    <n v="88030.23"/>
    <n v="8569.2199999999993"/>
    <n v="0"/>
    <x v="0"/>
    <x v="2"/>
    <x v="4"/>
    <n v="682674.1823000001"/>
  </r>
  <r>
    <n v="46"/>
    <x v="150"/>
    <x v="10"/>
    <n v="791126.41"/>
    <n v="83640.38"/>
    <n v="593329.02"/>
    <n v="11050.66"/>
    <n v="103106.35"/>
    <n v="97915.93"/>
    <n v="5190.42"/>
    <n v="0"/>
    <x v="0"/>
    <x v="2"/>
    <x v="4"/>
    <n v="886061.57920000015"/>
  </r>
  <r>
    <n v="47"/>
    <x v="151"/>
    <x v="20"/>
    <n v="772110.18"/>
    <n v="50889.62"/>
    <n v="594522.97"/>
    <n v="7080.99"/>
    <n v="119616.6"/>
    <n v="119075"/>
    <n v="541.6"/>
    <n v="0"/>
    <x v="0"/>
    <x v="2"/>
    <x v="4"/>
    <n v="918811.11420000007"/>
  </r>
  <r>
    <n v="48"/>
    <x v="152"/>
    <x v="18"/>
    <n v="604106.12"/>
    <n v="5792.32"/>
    <n v="464828.97"/>
    <n v="6111.1"/>
    <n v="127373.73"/>
    <n v="126000.39"/>
    <n v="1373.34"/>
    <n v="0"/>
    <x v="0"/>
    <x v="2"/>
    <x v="4"/>
    <n v="797420.0784"/>
  </r>
  <r>
    <n v="49"/>
    <x v="153"/>
    <x v="5"/>
    <n v="663735.14"/>
    <n v="4741.1499999999996"/>
    <n v="526892.92000000004"/>
    <n v="11138.94"/>
    <n v="120962.13"/>
    <n v="118685.31"/>
    <n v="2276.8200000000002"/>
    <n v="0"/>
    <x v="0"/>
    <x v="2"/>
    <x v="4"/>
    <n v="836306.27639999997"/>
  </r>
  <r>
    <n v="50"/>
    <x v="154"/>
    <x v="49"/>
    <n v="577976.65"/>
    <n v="5430.5"/>
    <n v="457448.44"/>
    <n v="8522.3700000000008"/>
    <n v="106575.34"/>
    <n v="106091.75"/>
    <n v="483.59"/>
    <n v="0"/>
    <x v="0"/>
    <x v="2"/>
    <x v="4"/>
    <n v="751369.64500000002"/>
  </r>
  <r>
    <n v="51"/>
    <x v="155"/>
    <x v="31"/>
    <n v="730358.49"/>
    <n v="7543.51"/>
    <n v="605624.93999999994"/>
    <n v="9300.68"/>
    <n v="107889.36"/>
    <n v="107796.03"/>
    <n v="93.33"/>
    <n v="0"/>
    <x v="0"/>
    <x v="2"/>
    <x v="4"/>
    <n v="796090.75410000002"/>
  </r>
  <r>
    <n v="52"/>
    <x v="156"/>
    <x v="41"/>
    <n v="458830.49"/>
    <n v="4119.8999999999996"/>
    <n v="371223.34"/>
    <n v="3933.72"/>
    <n v="79553.53"/>
    <n v="79339.78"/>
    <n v="213.75"/>
    <n v="0"/>
    <x v="0"/>
    <x v="2"/>
    <x v="4"/>
    <n v="591891.3321"/>
  </r>
  <r>
    <n v="0"/>
    <x v="104"/>
    <x v="17"/>
    <n v="115508.29"/>
    <n v="5924.57"/>
    <n v="62632.07"/>
    <n v="25"/>
    <n v="46926.65"/>
    <n v="37397.519999999997"/>
    <n v="9529.1299999999992"/>
    <n v="0"/>
    <x v="0"/>
    <x v="2"/>
    <x v="5"/>
    <n v="146695.52830000001"/>
  </r>
  <r>
    <n v="1"/>
    <x v="105"/>
    <x v="4"/>
    <n v="127375.45"/>
    <n v="7430.89"/>
    <n v="72517.2"/>
    <n v="27"/>
    <n v="47400.36"/>
    <n v="43236.49"/>
    <n v="4163.87"/>
    <n v="0"/>
    <x v="0"/>
    <x v="2"/>
    <x v="5"/>
    <n v="163040.576"/>
  </r>
  <r>
    <n v="2"/>
    <x v="106"/>
    <x v="5"/>
    <n v="108352.42"/>
    <n v="7563.23"/>
    <n v="57326.400000000001"/>
    <n v="39.68"/>
    <n v="43423.11"/>
    <n v="38800.9"/>
    <n v="4622.21"/>
    <n v="0"/>
    <x v="0"/>
    <x v="2"/>
    <x v="5"/>
    <n v="136524.04920000001"/>
  </r>
  <r>
    <n v="3"/>
    <x v="107"/>
    <x v="42"/>
    <n v="127279.28"/>
    <n v="7934.47"/>
    <n v="63389.74"/>
    <n v="61.68"/>
    <n v="55893.39"/>
    <n v="51672.86"/>
    <n v="4220.53"/>
    <n v="0"/>
    <x v="0"/>
    <x v="2"/>
    <x v="5"/>
    <n v="159099.1"/>
  </r>
  <r>
    <n v="4"/>
    <x v="108"/>
    <x v="24"/>
    <n v="153282"/>
    <n v="7805"/>
    <n v="87461"/>
    <n v="42"/>
    <n v="57974"/>
    <n v="54677"/>
    <n v="3297"/>
    <n v="0"/>
    <x v="0"/>
    <x v="2"/>
    <x v="5"/>
    <n v="173208.65999999997"/>
  </r>
  <r>
    <n v="5"/>
    <x v="109"/>
    <x v="19"/>
    <n v="102658"/>
    <n v="6353"/>
    <n v="50509"/>
    <n v="26"/>
    <n v="45769"/>
    <n v="40451"/>
    <n v="5319"/>
    <n v="0"/>
    <x v="0"/>
    <x v="2"/>
    <x v="5"/>
    <n v="126269.34"/>
  </r>
  <r>
    <n v="6"/>
    <x v="110"/>
    <x v="49"/>
    <n v="112445"/>
    <n v="8870"/>
    <n v="55800"/>
    <n v="75"/>
    <n v="47700"/>
    <n v="36898"/>
    <n v="10802"/>
    <n v="0"/>
    <x v="0"/>
    <x v="2"/>
    <x v="5"/>
    <n v="146178.5"/>
  </r>
  <r>
    <n v="7"/>
    <x v="111"/>
    <x v="16"/>
    <n v="118434"/>
    <n v="10402"/>
    <n v="55305"/>
    <n v="48"/>
    <n v="52678"/>
    <n v="45324"/>
    <n v="7354"/>
    <n v="0"/>
    <x v="0"/>
    <x v="2"/>
    <x v="5"/>
    <n v="162254.58000000002"/>
  </r>
  <r>
    <n v="8"/>
    <x v="112"/>
    <x v="16"/>
    <n v="115630.87"/>
    <n v="9707.4"/>
    <n v="54119.19"/>
    <n v="58.11"/>
    <n v="51746.17"/>
    <n v="19894.72"/>
    <n v="31804.78"/>
    <n v="46.67"/>
    <x v="0"/>
    <x v="2"/>
    <x v="5"/>
    <n v="158414.29190000001"/>
  </r>
  <r>
    <n v="9"/>
    <x v="113"/>
    <x v="48"/>
    <n v="121815.11"/>
    <n v="11383.36"/>
    <n v="53894.54"/>
    <n v="38.11"/>
    <n v="56499.1"/>
    <n v="15584.79"/>
    <n v="40914.31"/>
    <n v="0"/>
    <x v="0"/>
    <x v="2"/>
    <x v="5"/>
    <n v="165668.5496"/>
  </r>
  <r>
    <n v="10"/>
    <x v="114"/>
    <x v="55"/>
    <n v="90910.720000000001"/>
    <n v="24441.32"/>
    <n v="39988.75"/>
    <n v="61.44"/>
    <n v="26419.21"/>
    <n v="21739.67"/>
    <n v="4679.54"/>
    <n v="0"/>
    <x v="0"/>
    <x v="2"/>
    <x v="5"/>
    <n v="136366.08000000002"/>
  </r>
  <r>
    <n v="11"/>
    <x v="115"/>
    <x v="55"/>
    <n v="86880.78"/>
    <n v="26274.97"/>
    <n v="40394.559999999998"/>
    <n v="32.89"/>
    <n v="20178.36"/>
    <n v="14836.88"/>
    <n v="5341.48"/>
    <n v="0"/>
    <x v="0"/>
    <x v="2"/>
    <x v="5"/>
    <n v="130321.17"/>
  </r>
  <r>
    <n v="12"/>
    <x v="116"/>
    <x v="54"/>
    <n v="102625.05"/>
    <n v="25376.77"/>
    <n v="31576.959999999999"/>
    <n v="38.61"/>
    <n v="45632.71"/>
    <n v="25278.83"/>
    <n v="20353.88"/>
    <n v="0"/>
    <x v="0"/>
    <x v="2"/>
    <x v="5"/>
    <n v="152911.32450000002"/>
  </r>
  <r>
    <n v="13"/>
    <x v="117"/>
    <x v="104"/>
    <n v="96291.55"/>
    <n v="22791.7"/>
    <n v="42861.77"/>
    <n v="36.619999999999997"/>
    <n v="30601.46"/>
    <n v="16985.8"/>
    <n v="13615.66"/>
    <n v="0"/>
    <x v="0"/>
    <x v="2"/>
    <x v="5"/>
    <n v="147326.07150000002"/>
  </r>
  <r>
    <n v="14"/>
    <x v="118"/>
    <x v="57"/>
    <n v="121501.78"/>
    <n v="11991.22"/>
    <n v="52356.55"/>
    <n v="31.2"/>
    <n v="57122.81"/>
    <n v="50015.1"/>
    <n v="7107.71"/>
    <n v="0"/>
    <x v="0"/>
    <x v="2"/>
    <x v="5"/>
    <n v="172532.5276"/>
  </r>
  <r>
    <n v="15"/>
    <x v="119"/>
    <x v="16"/>
    <n v="140652.67000000001"/>
    <n v="7007.92"/>
    <n v="59413.46"/>
    <n v="47.77"/>
    <n v="74183.520000000004"/>
    <n v="60985.17"/>
    <n v="12841.68"/>
    <n v="356.67"/>
    <x v="0"/>
    <x v="2"/>
    <x v="5"/>
    <n v="192694.15790000002"/>
  </r>
  <r>
    <n v="16"/>
    <x v="120"/>
    <x v="88"/>
    <n v="142196.93"/>
    <n v="2860.33"/>
    <n v="66980.460000000006"/>
    <n v="31.37"/>
    <n v="72324.77"/>
    <n v="63253.04"/>
    <n v="6368.4"/>
    <n v="2703.33"/>
    <x v="0"/>
    <x v="2"/>
    <x v="5"/>
    <n v="207607.51779999997"/>
  </r>
  <r>
    <n v="17"/>
    <x v="121"/>
    <x v="52"/>
    <n v="135280.49"/>
    <n v="2894.04"/>
    <n v="67610.929999999993"/>
    <n v="39.76"/>
    <n v="64735.76"/>
    <n v="56628.27"/>
    <n v="6698.6"/>
    <n v="1408.89"/>
    <x v="0"/>
    <x v="2"/>
    <x v="5"/>
    <n v="211037.5644"/>
  </r>
  <r>
    <n v="18"/>
    <x v="122"/>
    <x v="0"/>
    <n v="147839.98000000001"/>
    <n v="1871.7"/>
    <n v="74398.45"/>
    <n v="19.559999999999999"/>
    <n v="71550.27"/>
    <n v="71041.38"/>
    <n v="18.89"/>
    <n v="490"/>
    <x v="0"/>
    <x v="2"/>
    <x v="5"/>
    <n v="196627.17340000003"/>
  </r>
  <r>
    <n v="19"/>
    <x v="123"/>
    <x v="13"/>
    <n v="142109.31"/>
    <n v="2619.19"/>
    <n v="71900.58"/>
    <n v="11.18"/>
    <n v="67578.36"/>
    <n v="64906.14"/>
    <n v="102.22"/>
    <n v="2570"/>
    <x v="0"/>
    <x v="2"/>
    <x v="5"/>
    <n v="190426.4754"/>
  </r>
  <r>
    <n v="20"/>
    <x v="124"/>
    <x v="18"/>
    <n v="144618.71"/>
    <n v="2321.06"/>
    <n v="60729.79"/>
    <n v="18.73"/>
    <n v="81549.13"/>
    <n v="79458.02"/>
    <n v="107.78"/>
    <n v="1983.33"/>
    <x v="0"/>
    <x v="2"/>
    <x v="5"/>
    <n v="190896.6972"/>
  </r>
  <r>
    <n v="21"/>
    <x v="125"/>
    <x v="18"/>
    <n v="155635.24"/>
    <n v="2068.33"/>
    <n v="78780.02"/>
    <n v="42.94"/>
    <n v="74743.95"/>
    <n v="73066.17"/>
    <n v="84.45"/>
    <n v="1593.33"/>
    <x v="0"/>
    <x v="2"/>
    <x v="5"/>
    <n v="205438.51679999998"/>
  </r>
  <r>
    <n v="22"/>
    <x v="126"/>
    <x v="18"/>
    <n v="146069.4"/>
    <n v="1769.04"/>
    <n v="65452.36"/>
    <n v="40.32"/>
    <n v="78807.679999999993"/>
    <n v="76952.12"/>
    <n v="592.23"/>
    <n v="1263.33"/>
    <x v="0"/>
    <x v="2"/>
    <x v="5"/>
    <n v="192811.60800000001"/>
  </r>
  <r>
    <n v="23"/>
    <x v="127"/>
    <x v="13"/>
    <n v="148098.37"/>
    <n v="1917.57"/>
    <n v="67607.83"/>
    <n v="37.44"/>
    <n v="78535.53"/>
    <n v="76394.42"/>
    <n v="331.11"/>
    <n v="1810"/>
    <x v="0"/>
    <x v="2"/>
    <x v="5"/>
    <n v="198451.81580000001"/>
  </r>
  <r>
    <n v="24"/>
    <x v="128"/>
    <x v="1"/>
    <n v="144761.54"/>
    <n v="1791.21"/>
    <n v="72328.87"/>
    <n v="35.75"/>
    <n v="70605.710000000006"/>
    <n v="68146.820000000007"/>
    <n v="47.78"/>
    <n v="2411.11"/>
    <x v="0"/>
    <x v="2"/>
    <x v="5"/>
    <n v="195428.07900000003"/>
  </r>
  <r>
    <n v="25"/>
    <x v="129"/>
    <x v="11"/>
    <n v="166851.73000000001"/>
    <n v="2075.6999999999998"/>
    <n v="80022.52"/>
    <n v="55.72"/>
    <n v="84697.79"/>
    <n v="78261.38"/>
    <n v="641.41"/>
    <n v="5795"/>
    <x v="0"/>
    <x v="2"/>
    <x v="5"/>
    <n v="218575.76630000002"/>
  </r>
  <r>
    <n v="26"/>
    <x v="130"/>
    <x v="13"/>
    <n v="144309.09"/>
    <n v="1954.36"/>
    <n v="80410.59"/>
    <n v="105.58"/>
    <n v="61838.559999999998"/>
    <n v="55195.58"/>
    <n v="3167.98"/>
    <n v="3475"/>
    <x v="0"/>
    <x v="2"/>
    <x v="5"/>
    <n v="193374.18059999999"/>
  </r>
  <r>
    <n v="27"/>
    <x v="131"/>
    <x v="88"/>
    <n v="115902.44"/>
    <n v="1954.58"/>
    <n v="77254.880000000005"/>
    <n v="59.58"/>
    <n v="36633.4"/>
    <n v="32337.84"/>
    <n v="945.56"/>
    <n v="3350"/>
    <x v="0"/>
    <x v="2"/>
    <x v="5"/>
    <n v="169217.5624"/>
  </r>
  <r>
    <n v="28"/>
    <x v="132"/>
    <x v="55"/>
    <n v="129734.97"/>
    <n v="2124.2800000000002"/>
    <n v="82873.3"/>
    <n v="101.12"/>
    <n v="44636.27"/>
    <n v="40583.35"/>
    <n v="700.42"/>
    <n v="3352.5"/>
    <x v="0"/>
    <x v="2"/>
    <x v="5"/>
    <n v="194602.45500000002"/>
  </r>
  <r>
    <n v="29"/>
    <x v="133"/>
    <x v="108"/>
    <n v="114081.68"/>
    <n v="1737.4"/>
    <n v="75551.59"/>
    <n v="78.569999999999993"/>
    <n v="36714.120000000003"/>
    <n v="30261.23"/>
    <n v="1937.89"/>
    <n v="4515"/>
    <x v="0"/>
    <x v="2"/>
    <x v="5"/>
    <n v="184812.3216"/>
  </r>
  <r>
    <n v="30"/>
    <x v="134"/>
    <x v="111"/>
    <n v="145203.51"/>
    <n v="1453.91"/>
    <n v="80512.88"/>
    <n v="57.58"/>
    <n v="63179.14"/>
    <n v="59568.9"/>
    <n v="1656.91"/>
    <n v="1953.33"/>
    <x v="0"/>
    <x v="2"/>
    <x v="5"/>
    <n v="232325.61600000004"/>
  </r>
  <r>
    <n v="31"/>
    <x v="135"/>
    <x v="119"/>
    <n v="160484.01999999999"/>
    <n v="1588.75"/>
    <n v="75152.52"/>
    <n v="109.42"/>
    <n v="83633.33"/>
    <n v="81516.960000000006"/>
    <n v="1153.04"/>
    <n v="963.33"/>
    <x v="0"/>
    <x v="2"/>
    <x v="5"/>
    <n v="263193.7928"/>
  </r>
  <r>
    <n v="32"/>
    <x v="136"/>
    <x v="137"/>
    <n v="139635.01999999999"/>
    <n v="1486.31"/>
    <n v="72163.62"/>
    <n v="56.41"/>
    <n v="65928.679999999993"/>
    <n v="63239.7"/>
    <n v="2270.9299999999998"/>
    <n v="418.05"/>
    <x v="0"/>
    <x v="2"/>
    <x v="5"/>
    <n v="238775.88419999997"/>
  </r>
  <r>
    <n v="33"/>
    <x v="137"/>
    <x v="102"/>
    <n v="152142.57"/>
    <n v="1761.8"/>
    <n v="66532.44"/>
    <n v="134.29"/>
    <n v="83714.039999999994"/>
    <n v="82649.460000000006"/>
    <n v="1064.58"/>
    <n v="0"/>
    <x v="0"/>
    <x v="2"/>
    <x v="5"/>
    <n v="235820.98350000003"/>
  </r>
  <r>
    <n v="34"/>
    <x v="138"/>
    <x v="137"/>
    <n v="174746.25"/>
    <n v="1772.26"/>
    <n v="87260.23"/>
    <n v="209.65"/>
    <n v="85504.11"/>
    <n v="84212.76"/>
    <n v="1291.3499999999999"/>
    <n v="0"/>
    <x v="0"/>
    <x v="2"/>
    <x v="5"/>
    <n v="298816.08749999997"/>
  </r>
  <r>
    <n v="35"/>
    <x v="139"/>
    <x v="50"/>
    <n v="178864.17"/>
    <n v="1803.39"/>
    <n v="83395.009999999995"/>
    <n v="45.64"/>
    <n v="93620.13"/>
    <n v="91172.9"/>
    <n v="2447.23"/>
    <n v="0"/>
    <x v="0"/>
    <x v="2"/>
    <x v="5"/>
    <n v="275450.82180000003"/>
  </r>
  <r>
    <n v="36"/>
    <x v="140"/>
    <x v="102"/>
    <n v="147244.20000000001"/>
    <n v="2554.61"/>
    <n v="70195.44"/>
    <n v="39.89"/>
    <n v="74454.259999999995"/>
    <n v="72228.55"/>
    <n v="2225.71"/>
    <n v="0"/>
    <x v="0"/>
    <x v="2"/>
    <x v="5"/>
    <n v="228228.51000000004"/>
  </r>
  <r>
    <n v="37"/>
    <x v="141"/>
    <x v="50"/>
    <n v="166089.23000000001"/>
    <n v="3103.77"/>
    <n v="70001.59"/>
    <n v="36.44"/>
    <n v="92947.43"/>
    <n v="87097.48"/>
    <n v="5849.95"/>
    <n v="0"/>
    <x v="0"/>
    <x v="2"/>
    <x v="5"/>
    <n v="255777.41420000003"/>
  </r>
  <r>
    <n v="38"/>
    <x v="142"/>
    <x v="52"/>
    <n v="172946.22"/>
    <n v="1954.15"/>
    <n v="80632.600000000006"/>
    <n v="48.8"/>
    <n v="90310.67"/>
    <n v="38343.57"/>
    <n v="51967.1"/>
    <n v="0"/>
    <x v="0"/>
    <x v="2"/>
    <x v="5"/>
    <n v="269796.10320000001"/>
  </r>
  <r>
    <n v="39"/>
    <x v="143"/>
    <x v="50"/>
    <n v="167364.95000000001"/>
    <n v="3854.74"/>
    <n v="73053.91"/>
    <n v="42"/>
    <n v="90414.3"/>
    <n v="64653.94"/>
    <n v="25760.36"/>
    <n v="0"/>
    <x v="0"/>
    <x v="2"/>
    <x v="5"/>
    <n v="257742.02300000002"/>
  </r>
  <r>
    <n v="40"/>
    <x v="144"/>
    <x v="104"/>
    <n v="156787.69"/>
    <n v="2184.2600000000002"/>
    <n v="67000.84"/>
    <n v="53.28"/>
    <n v="87549.31"/>
    <n v="86727.99"/>
    <n v="821.32"/>
    <n v="0"/>
    <x v="0"/>
    <x v="2"/>
    <x v="5"/>
    <n v="239885.16570000001"/>
  </r>
  <r>
    <n v="41"/>
    <x v="145"/>
    <x v="50"/>
    <n v="151459.46"/>
    <n v="1917.68"/>
    <n v="72621.77"/>
    <n v="74.38"/>
    <n v="76845.63"/>
    <n v="73724.45"/>
    <n v="3121.18"/>
    <n v="0"/>
    <x v="0"/>
    <x v="2"/>
    <x v="5"/>
    <n v="233247.56839999999"/>
  </r>
  <r>
    <n v="42"/>
    <x v="146"/>
    <x v="101"/>
    <n v="165974.96"/>
    <n v="1457.31"/>
    <n v="85677.37"/>
    <n v="28"/>
    <n v="78812.28"/>
    <n v="56757.21"/>
    <n v="22055.07"/>
    <n v="0"/>
    <x v="0"/>
    <x v="2"/>
    <x v="5"/>
    <n v="245642.94079999998"/>
  </r>
  <r>
    <n v="43"/>
    <x v="147"/>
    <x v="121"/>
    <n v="140468.85999999999"/>
    <n v="1420.89"/>
    <n v="75283.75"/>
    <n v="46.33"/>
    <n v="63717.89"/>
    <n v="63652.74"/>
    <n v="65.150000000000006"/>
    <n v="0"/>
    <x v="0"/>
    <x v="2"/>
    <x v="5"/>
    <n v="235987.68479999996"/>
  </r>
  <r>
    <n v="44"/>
    <x v="148"/>
    <x v="116"/>
    <n v="122294.43"/>
    <n v="1195.92"/>
    <n v="71329.25"/>
    <n v="44.92"/>
    <n v="49724.34"/>
    <n v="49518"/>
    <n v="206.34"/>
    <n v="0"/>
    <x v="0"/>
    <x v="2"/>
    <x v="5"/>
    <n v="206677.58669999999"/>
  </r>
  <r>
    <n v="45"/>
    <x v="149"/>
    <x v="121"/>
    <n v="109808.8"/>
    <n v="1360.81"/>
    <n v="62449.93"/>
    <n v="33.22"/>
    <n v="45964.84"/>
    <n v="44232"/>
    <n v="1732.84"/>
    <n v="0"/>
    <x v="0"/>
    <x v="2"/>
    <x v="5"/>
    <n v="184478.78399999999"/>
  </r>
  <r>
    <n v="46"/>
    <x v="150"/>
    <x v="52"/>
    <n v="135286.70000000001"/>
    <n v="1773.3"/>
    <n v="71050.710000000006"/>
    <n v="110.87"/>
    <n v="62351.82"/>
    <n v="58032.13"/>
    <n v="4319.6899999999996"/>
    <n v="0"/>
    <x v="0"/>
    <x v="2"/>
    <x v="5"/>
    <n v="211047.25200000004"/>
  </r>
  <r>
    <n v="47"/>
    <x v="151"/>
    <x v="47"/>
    <n v="188582.23"/>
    <n v="1561.11"/>
    <n v="97167.09"/>
    <n v="116.1"/>
    <n v="89737.93"/>
    <n v="89664.639999999999"/>
    <n v="73.290000000000006"/>
    <n v="0"/>
    <x v="0"/>
    <x v="2"/>
    <x v="5"/>
    <n v="264015.12199999997"/>
  </r>
  <r>
    <n v="48"/>
    <x v="152"/>
    <x v="16"/>
    <n v="163136.70000000001"/>
    <n v="1541.69"/>
    <n v="72000.86"/>
    <n v="111.33"/>
    <n v="89482.82"/>
    <n v="87723.55"/>
    <n v="1253.71"/>
    <n v="505.56"/>
    <x v="0"/>
    <x v="2"/>
    <x v="5"/>
    <n v="223497.27900000004"/>
  </r>
  <r>
    <n v="49"/>
    <x v="153"/>
    <x v="13"/>
    <n v="160924.51999999999"/>
    <n v="1691.65"/>
    <n v="70336.67"/>
    <n v="56.29"/>
    <n v="88839.91"/>
    <n v="86197.69"/>
    <n v="2642.22"/>
    <n v="0"/>
    <x v="0"/>
    <x v="2"/>
    <x v="5"/>
    <n v="215638.85680000001"/>
  </r>
  <r>
    <n v="50"/>
    <x v="154"/>
    <x v="41"/>
    <n v="168230.55"/>
    <n v="2011.96"/>
    <n v="68322.14"/>
    <n v="53.84"/>
    <n v="97842.61"/>
    <n v="96319.5"/>
    <n v="1523.11"/>
    <n v="0"/>
    <x v="0"/>
    <x v="2"/>
    <x v="5"/>
    <n v="217017.40949999998"/>
  </r>
  <r>
    <n v="51"/>
    <x v="155"/>
    <x v="16"/>
    <n v="158267.23000000001"/>
    <n v="1506.69"/>
    <n v="83906.44"/>
    <n v="65.83"/>
    <n v="72788.27"/>
    <n v="72703.02"/>
    <n v="85.25"/>
    <n v="0"/>
    <x v="0"/>
    <x v="2"/>
    <x v="5"/>
    <n v="216826.10510000004"/>
  </r>
  <r>
    <n v="52"/>
    <x v="156"/>
    <x v="21"/>
    <n v="105349.04"/>
    <n v="1285.48"/>
    <n v="58531.95"/>
    <n v="102.52"/>
    <n v="45429.09"/>
    <n v="45155.38"/>
    <n v="255.65"/>
    <n v="18.059999999999999"/>
    <x v="0"/>
    <x v="2"/>
    <x v="5"/>
    <n v="150649.12719999999"/>
  </r>
  <r>
    <n v="0"/>
    <x v="104"/>
    <x v="2"/>
    <n v="7132711.2300000004"/>
    <n v="2280934.17"/>
    <n v="3201737.11"/>
    <n v="111845.09"/>
    <n v="1538194.86"/>
    <n v="1461095.1"/>
    <n v="20553.599999999999"/>
    <n v="56546.16"/>
    <x v="0"/>
    <x v="2"/>
    <x v="6"/>
    <n v="6633421.4439000003"/>
  </r>
  <r>
    <n v="1"/>
    <x v="105"/>
    <x v="24"/>
    <n v="5346535.57"/>
    <n v="1934361.67"/>
    <n v="1934710.69"/>
    <n v="116855.41"/>
    <n v="1360607.8"/>
    <n v="1277612.22"/>
    <n v="21328.12"/>
    <n v="61667.46"/>
    <x v="0"/>
    <x v="2"/>
    <x v="6"/>
    <n v="6041585.1941"/>
  </r>
  <r>
    <n v="2"/>
    <x v="106"/>
    <x v="7"/>
    <n v="6205211.0499999998"/>
    <n v="1901831.08"/>
    <n v="2877209.2"/>
    <n v="115250.14"/>
    <n v="1310920.6299999999"/>
    <n v="1229946.93"/>
    <n v="21220.86"/>
    <n v="59752.84"/>
    <x v="0"/>
    <x v="2"/>
    <x v="6"/>
    <n v="6081106.8289999999"/>
  </r>
  <r>
    <n v="3"/>
    <x v="107"/>
    <x v="26"/>
    <n v="5715712.21"/>
    <n v="2234102.17"/>
    <n v="2013200.4"/>
    <n v="90168.26"/>
    <n v="1378241.38"/>
    <n v="1291298.72"/>
    <n v="27353.79"/>
    <n v="59588.87"/>
    <x v="0"/>
    <x v="2"/>
    <x v="6"/>
    <n v="6058654.9426000006"/>
  </r>
  <r>
    <n v="4"/>
    <x v="108"/>
    <x v="31"/>
    <n v="5544556"/>
    <n v="2333912"/>
    <n v="1660573"/>
    <n v="100234"/>
    <n v="1449838"/>
    <n v="1365781"/>
    <n v="30856"/>
    <n v="53201"/>
    <x v="0"/>
    <x v="2"/>
    <x v="6"/>
    <n v="6043566.04"/>
  </r>
  <r>
    <n v="5"/>
    <x v="109"/>
    <x v="49"/>
    <n v="4392810"/>
    <n v="1734281"/>
    <n v="1354966"/>
    <n v="121946"/>
    <n v="1181616"/>
    <n v="1093008"/>
    <n v="27254"/>
    <n v="61354"/>
    <x v="0"/>
    <x v="2"/>
    <x v="6"/>
    <n v="5710653"/>
  </r>
  <r>
    <n v="6"/>
    <x v="110"/>
    <x v="5"/>
    <n v="4782021"/>
    <n v="1879513"/>
    <n v="1360694"/>
    <n v="107055"/>
    <n v="1434759"/>
    <n v="1328429"/>
    <n v="47615"/>
    <n v="58715"/>
    <x v="0"/>
    <x v="2"/>
    <x v="6"/>
    <n v="6025346.46"/>
  </r>
  <r>
    <n v="7"/>
    <x v="111"/>
    <x v="34"/>
    <n v="5637795"/>
    <n v="2309785"/>
    <n v="1882561"/>
    <n v="108415"/>
    <n v="1337035"/>
    <n v="1248089"/>
    <n v="30662"/>
    <n v="58284"/>
    <x v="0"/>
    <x v="2"/>
    <x v="6"/>
    <n v="6483464.2499999991"/>
  </r>
  <r>
    <n v="8"/>
    <x v="112"/>
    <x v="34"/>
    <n v="5663438.5300000003"/>
    <n v="2148627.4"/>
    <n v="2224529.1800000002"/>
    <n v="108333.63"/>
    <n v="1181948.32"/>
    <n v="1105519.8"/>
    <n v="20488.189999999999"/>
    <n v="55940.33"/>
    <x v="0"/>
    <x v="2"/>
    <x v="6"/>
    <n v="6512954.3094999995"/>
  </r>
  <r>
    <n v="9"/>
    <x v="113"/>
    <x v="22"/>
    <n v="5714676.8899999997"/>
    <n v="1981731.12"/>
    <n v="2384845.5299999998"/>
    <n v="125816.68"/>
    <n v="1222283.56"/>
    <n v="1165130.71"/>
    <n v="22762.03"/>
    <n v="34390.82"/>
    <x v="0"/>
    <x v="2"/>
    <x v="6"/>
    <n v="6857612.2679999992"/>
  </r>
  <r>
    <n v="10"/>
    <x v="114"/>
    <x v="104"/>
    <n v="4420877.4000000004"/>
    <n v="1604916.52"/>
    <n v="1779177.98"/>
    <n v="123891.36"/>
    <n v="912891.54"/>
    <n v="856748.54"/>
    <n v="21482.38"/>
    <n v="34660.620000000003"/>
    <x v="0"/>
    <x v="2"/>
    <x v="6"/>
    <n v="6763942.4220000003"/>
  </r>
  <r>
    <n v="11"/>
    <x v="115"/>
    <x v="121"/>
    <n v="4066640.98"/>
    <n v="1348029.41"/>
    <n v="1699672.65"/>
    <n v="137027.4"/>
    <n v="881911.52"/>
    <n v="822315.27"/>
    <n v="22733.62"/>
    <n v="36862.629999999997"/>
    <x v="0"/>
    <x v="2"/>
    <x v="6"/>
    <n v="6831956.8464000002"/>
  </r>
  <r>
    <n v="12"/>
    <x v="116"/>
    <x v="138"/>
    <n v="4151444.41"/>
    <n v="1377101"/>
    <n v="1829530.74"/>
    <n v="138380.26999999999"/>
    <n v="806432.4"/>
    <n v="747128.46"/>
    <n v="25531.54"/>
    <n v="33772.400000000001"/>
    <x v="0"/>
    <x v="2"/>
    <x v="6"/>
    <n v="7223513.2734000003"/>
  </r>
  <r>
    <n v="13"/>
    <x v="117"/>
    <x v="145"/>
    <n v="3870633.16"/>
    <n v="1288266.68"/>
    <n v="1608863.15"/>
    <n v="120405.29"/>
    <n v="853098.04"/>
    <n v="794746.4"/>
    <n v="25612.080000000002"/>
    <n v="32739.56"/>
    <x v="0"/>
    <x v="2"/>
    <x v="6"/>
    <n v="6851020.6932000006"/>
  </r>
  <r>
    <n v="14"/>
    <x v="118"/>
    <x v="138"/>
    <n v="3937000.67"/>
    <n v="1383479.62"/>
    <n v="1575761.37"/>
    <n v="119703.21"/>
    <n v="858056.47"/>
    <n v="801572.79"/>
    <n v="24211.83"/>
    <n v="32271.85"/>
    <x v="0"/>
    <x v="2"/>
    <x v="6"/>
    <n v="6850381.1657999996"/>
  </r>
  <r>
    <n v="15"/>
    <x v="119"/>
    <x v="127"/>
    <n v="4167531.38"/>
    <n v="1571529.56"/>
    <n v="1556655.98"/>
    <n v="128019.39"/>
    <n v="911326.45"/>
    <n v="860705.01"/>
    <n v="18473.03"/>
    <n v="32148.41"/>
    <x v="0"/>
    <x v="2"/>
    <x v="6"/>
    <n v="7168153.9736000001"/>
  </r>
  <r>
    <n v="16"/>
    <x v="120"/>
    <x v="137"/>
    <n v="4380657.13"/>
    <n v="1677368.14"/>
    <n v="1599511.35"/>
    <n v="141899.49"/>
    <n v="961878.15"/>
    <n v="904618.47"/>
    <n v="19579.650000000001"/>
    <n v="37680.03"/>
    <x v="0"/>
    <x v="2"/>
    <x v="6"/>
    <n v="7490923.6922999993"/>
  </r>
  <r>
    <n v="17"/>
    <x v="121"/>
    <x v="118"/>
    <n v="4648718.22"/>
    <n v="1856634.4"/>
    <n v="1720930.65"/>
    <n v="168178.12"/>
    <n v="902975.05"/>
    <n v="839519.87"/>
    <n v="21358.39"/>
    <n v="42096.79"/>
    <x v="0"/>
    <x v="2"/>
    <x v="6"/>
    <n v="7670385.0629999992"/>
  </r>
  <r>
    <n v="18"/>
    <x v="122"/>
    <x v="129"/>
    <n v="4360013.67"/>
    <n v="1889886.87"/>
    <n v="1420373.34"/>
    <n v="157338.07"/>
    <n v="892415.39"/>
    <n v="830646.31"/>
    <n v="19482.22"/>
    <n v="42286.86"/>
    <x v="0"/>
    <x v="2"/>
    <x v="6"/>
    <n v="7760824.3326000003"/>
  </r>
  <r>
    <n v="19"/>
    <x v="123"/>
    <x v="119"/>
    <n v="4524974.68"/>
    <n v="1995269.1200000001"/>
    <n v="1293180.21"/>
    <n v="165218.13"/>
    <n v="1071307.22"/>
    <n v="986592.65"/>
    <n v="33841.83"/>
    <n v="50872.74"/>
    <x v="0"/>
    <x v="2"/>
    <x v="6"/>
    <n v="7420958.4751999993"/>
  </r>
  <r>
    <n v="20"/>
    <x v="124"/>
    <x v="5"/>
    <n v="5862368.3899999997"/>
    <n v="2346710.9900000002"/>
    <n v="2079376.28"/>
    <n v="190313.03"/>
    <n v="1245968.0900000001"/>
    <n v="1160556.19"/>
    <n v="32819.18"/>
    <n v="52592.72"/>
    <x v="0"/>
    <x v="2"/>
    <x v="6"/>
    <n v="7386584.1713999994"/>
  </r>
  <r>
    <n v="21"/>
    <x v="125"/>
    <x v="48"/>
    <n v="5655955.0499999998"/>
    <n v="2313742.61"/>
    <n v="1892140.35"/>
    <n v="159763.39000000001"/>
    <n v="1290308.7"/>
    <n v="1201486.97"/>
    <n v="30452.62"/>
    <n v="58369.11"/>
    <x v="0"/>
    <x v="2"/>
    <x v="6"/>
    <n v="7692098.8680000007"/>
  </r>
  <r>
    <n v="22"/>
    <x v="126"/>
    <x v="53"/>
    <n v="5571000.96"/>
    <n v="2179199.6800000002"/>
    <n v="2206571.02"/>
    <n v="152942.18"/>
    <n v="1032288.08"/>
    <n v="948516.41"/>
    <n v="28336.99"/>
    <n v="55434.68"/>
    <x v="0"/>
    <x v="2"/>
    <x v="6"/>
    <n v="7687981.3247999996"/>
  </r>
  <r>
    <n v="23"/>
    <x v="127"/>
    <x v="88"/>
    <n v="5188483.0999999996"/>
    <n v="2201004.96"/>
    <n v="1738865.16"/>
    <n v="151424.79"/>
    <n v="1097188.19"/>
    <n v="1018813.29"/>
    <n v="20424.080000000002"/>
    <n v="57950.82"/>
    <x v="0"/>
    <x v="2"/>
    <x v="6"/>
    <n v="7575185.3259999994"/>
  </r>
  <r>
    <n v="24"/>
    <x v="128"/>
    <x v="54"/>
    <n v="5405190.3499999996"/>
    <n v="2319570.09"/>
    <n v="1821613.01"/>
    <n v="178446.19"/>
    <n v="1085561.06"/>
    <n v="1007608.04"/>
    <n v="22434.17"/>
    <n v="55518.85"/>
    <x v="0"/>
    <x v="2"/>
    <x v="6"/>
    <n v="8053733.6214999994"/>
  </r>
  <r>
    <n v="25"/>
    <x v="129"/>
    <x v="4"/>
    <n v="6499668.4800000004"/>
    <n v="2634902.2599999998"/>
    <n v="1818682.87"/>
    <n v="207945.39"/>
    <n v="1838137.96"/>
    <n v="1767976.83"/>
    <n v="5214.88"/>
    <n v="64946.25"/>
    <x v="0"/>
    <x v="2"/>
    <x v="6"/>
    <n v="8319575.6544000003"/>
  </r>
  <r>
    <n v="26"/>
    <x v="130"/>
    <x v="4"/>
    <n v="6607292.6100000003"/>
    <n v="2527123.67"/>
    <n v="1942683.02"/>
    <n v="224121.48"/>
    <n v="1913364.44"/>
    <n v="1844798.2"/>
    <n v="4337.49"/>
    <n v="64228.75"/>
    <x v="0"/>
    <x v="2"/>
    <x v="6"/>
    <n v="8457334.5408000015"/>
  </r>
  <r>
    <n v="27"/>
    <x v="131"/>
    <x v="34"/>
    <n v="6999255.8700000001"/>
    <n v="2706875.38"/>
    <n v="1977949.64"/>
    <n v="191069.11"/>
    <n v="2123361.7400000002"/>
    <n v="2061235.1"/>
    <n v="5202.82"/>
    <n v="56923.82"/>
    <x v="0"/>
    <x v="2"/>
    <x v="6"/>
    <n v="8049144.2504999992"/>
  </r>
  <r>
    <n v="28"/>
    <x v="132"/>
    <x v="22"/>
    <n v="6599048.8499999996"/>
    <n v="2691571.96"/>
    <n v="1650089.15"/>
    <n v="191313.38"/>
    <n v="2066074.36"/>
    <n v="1989158.83"/>
    <n v="5912.72"/>
    <n v="71002.81"/>
    <x v="0"/>
    <x v="2"/>
    <x v="6"/>
    <n v="7918858.6199999992"/>
  </r>
  <r>
    <n v="29"/>
    <x v="133"/>
    <x v="23"/>
    <n v="6177216.2400000002"/>
    <n v="2302944.62"/>
    <n v="1517908.04"/>
    <n v="188258.15"/>
    <n v="2168105.4300000002"/>
    <n v="2095827.24"/>
    <n v="5598.97"/>
    <n v="66679.22"/>
    <x v="0"/>
    <x v="2"/>
    <x v="6"/>
    <n v="7536203.8128000004"/>
  </r>
  <r>
    <n v="30"/>
    <x v="134"/>
    <x v="22"/>
    <n v="6507093.5700000003"/>
    <n v="2378539.46"/>
    <n v="1580024.38"/>
    <n v="141320.44"/>
    <n v="2407209.29"/>
    <n v="2348867.54"/>
    <n v="4428.25"/>
    <n v="53913.5"/>
    <x v="0"/>
    <x v="2"/>
    <x v="6"/>
    <n v="7808512.284"/>
  </r>
  <r>
    <n v="31"/>
    <x v="135"/>
    <x v="18"/>
    <n v="6160751.9199999999"/>
    <n v="2307940.04"/>
    <n v="1793496.44"/>
    <n v="153502.24"/>
    <n v="1905813.2"/>
    <n v="1829396.11"/>
    <n v="3223.85"/>
    <n v="73193.240000000005"/>
    <x v="0"/>
    <x v="2"/>
    <x v="6"/>
    <n v="8132192.5344000002"/>
  </r>
  <r>
    <n v="32"/>
    <x v="136"/>
    <x v="1"/>
    <n v="5599003.0300000003"/>
    <n v="2077113.57"/>
    <n v="1627754.26"/>
    <n v="137755.31"/>
    <n v="1756379.89"/>
    <n v="1685046.63"/>
    <n v="3942.61"/>
    <n v="67390.649999999994"/>
    <x v="0"/>
    <x v="2"/>
    <x v="6"/>
    <n v="7558654.0905000009"/>
  </r>
  <r>
    <n v="33"/>
    <x v="137"/>
    <x v="27"/>
    <n v="6370622.2999999998"/>
    <n v="2375685.35"/>
    <n v="1570244.89"/>
    <n v="134825.51"/>
    <n v="2289866.5499999998"/>
    <n v="2216400.16"/>
    <n v="4798.87"/>
    <n v="68667.520000000004"/>
    <x v="0"/>
    <x v="2"/>
    <x v="6"/>
    <n v="7453628.0909999991"/>
  </r>
  <r>
    <n v="34"/>
    <x v="138"/>
    <x v="3"/>
    <n v="7872203.2300000004"/>
    <n v="2851510.24"/>
    <n v="2470795.4700000002"/>
    <n v="150595.46"/>
    <n v="2399302.06"/>
    <n v="2314634.27"/>
    <n v="3601.53"/>
    <n v="81066.259999999995"/>
    <x v="0"/>
    <x v="2"/>
    <x v="6"/>
    <n v="8501979.4884000011"/>
  </r>
  <r>
    <n v="35"/>
    <x v="139"/>
    <x v="42"/>
    <n v="5889669.2000000002"/>
    <n v="2197824.46"/>
    <n v="1689225.61"/>
    <n v="157508.63"/>
    <n v="1845110.5"/>
    <n v="1770413.98"/>
    <n v="2532.6999999999998"/>
    <n v="72163.820000000007"/>
    <x v="0"/>
    <x v="2"/>
    <x v="6"/>
    <n v="7362086.5"/>
  </r>
  <r>
    <n v="36"/>
    <x v="140"/>
    <x v="5"/>
    <n v="5637299.7800000003"/>
    <n v="2027854.71"/>
    <n v="1521895.03"/>
    <n v="162006.91"/>
    <n v="1925543.13"/>
    <n v="1849562.53"/>
    <n v="6322.77"/>
    <n v="69657.83"/>
    <x v="0"/>
    <x v="2"/>
    <x v="6"/>
    <n v="7102997.7228000006"/>
  </r>
  <r>
    <n v="37"/>
    <x v="141"/>
    <x v="13"/>
    <n v="5442086.4400000004"/>
    <n v="2047142.24"/>
    <n v="1572972.43"/>
    <n v="163002.25"/>
    <n v="1658969.52"/>
    <n v="1585488.4"/>
    <n v="1756.03"/>
    <n v="71725.09"/>
    <x v="0"/>
    <x v="2"/>
    <x v="6"/>
    <n v="7292395.8296000008"/>
  </r>
  <r>
    <n v="38"/>
    <x v="142"/>
    <x v="24"/>
    <n v="6249182.9800000004"/>
    <n v="1926187.79"/>
    <n v="2128867.4700000002"/>
    <n v="161909.09"/>
    <n v="2032218.63"/>
    <n v="1957058.55"/>
    <n v="13132.9"/>
    <n v="62027.18"/>
    <x v="0"/>
    <x v="2"/>
    <x v="6"/>
    <n v="7061576.7674000002"/>
  </r>
  <r>
    <n v="39"/>
    <x v="143"/>
    <x v="23"/>
    <n v="5719811.0599999996"/>
    <n v="1856672.56"/>
    <n v="1580307.3"/>
    <n v="150682.37"/>
    <n v="2132148.83"/>
    <n v="2059479.45"/>
    <n v="16199.12"/>
    <n v="56470.26"/>
    <x v="0"/>
    <x v="2"/>
    <x v="6"/>
    <n v="6978169.4931999994"/>
  </r>
  <r>
    <n v="40"/>
    <x v="144"/>
    <x v="0"/>
    <n v="5073070.91"/>
    <n v="1693588.76"/>
    <n v="1542979.33"/>
    <n v="138133.01"/>
    <n v="1698369.81"/>
    <n v="1629800.46"/>
    <n v="1991.84"/>
    <n v="66577.509999999995"/>
    <x v="0"/>
    <x v="2"/>
    <x v="6"/>
    <n v="6747184.3103000009"/>
  </r>
  <r>
    <n v="41"/>
    <x v="145"/>
    <x v="11"/>
    <n v="5328958.01"/>
    <n v="1857645.04"/>
    <n v="1555271.43"/>
    <n v="143586.99"/>
    <n v="1772454.55"/>
    <n v="1709046.29"/>
    <n v="5147.16"/>
    <n v="58261.1"/>
    <x v="0"/>
    <x v="2"/>
    <x v="6"/>
    <n v="6980934.9930999996"/>
  </r>
  <r>
    <n v="42"/>
    <x v="146"/>
    <x v="11"/>
    <n v="5208101.8600000003"/>
    <n v="1871004.41"/>
    <n v="1577127.23"/>
    <n v="156629.51"/>
    <n v="1603340.71"/>
    <n v="1528139.92"/>
    <n v="7223.59"/>
    <n v="67977.2"/>
    <x v="0"/>
    <x v="2"/>
    <x v="6"/>
    <n v="6822613.4366000006"/>
  </r>
  <r>
    <n v="43"/>
    <x v="147"/>
    <x v="34"/>
    <n v="5634150.0700000003"/>
    <n v="1961188.27"/>
    <n v="1720072.57"/>
    <n v="161251.98000000001"/>
    <n v="1791637.25"/>
    <n v="1727384.52"/>
    <n v="9179.36"/>
    <n v="55073.37"/>
    <x v="0"/>
    <x v="2"/>
    <x v="6"/>
    <n v="6479272.5805000002"/>
  </r>
  <r>
    <n v="44"/>
    <x v="148"/>
    <x v="32"/>
    <n v="6342089.9199999999"/>
    <n v="2193499.5"/>
    <n v="2038284.77"/>
    <n v="155642.35"/>
    <n v="1954663.3"/>
    <n v="1870562.62"/>
    <n v="42309.14"/>
    <n v="41791.54"/>
    <x v="0"/>
    <x v="2"/>
    <x v="6"/>
    <n v="6024985.4239999996"/>
  </r>
  <r>
    <n v="45"/>
    <x v="149"/>
    <x v="32"/>
    <n v="6194368.6600000001"/>
    <n v="1999799.14"/>
    <n v="2098407.09"/>
    <n v="177817.01"/>
    <n v="1918345.42"/>
    <n v="1728825.22"/>
    <n v="145454.71"/>
    <n v="44065.49"/>
    <x v="0"/>
    <x v="2"/>
    <x v="6"/>
    <n v="5884650.227"/>
  </r>
  <r>
    <n v="46"/>
    <x v="150"/>
    <x v="70"/>
    <n v="6862176.6399999997"/>
    <n v="2429385.13"/>
    <n v="1870884.97"/>
    <n v="158534.53"/>
    <n v="2403372.0099999998"/>
    <n v="2247565.14"/>
    <n v="101368.24"/>
    <n v="54438.63"/>
    <x v="0"/>
    <x v="2"/>
    <x v="6"/>
    <n v="5421119.5455999998"/>
  </r>
  <r>
    <n v="47"/>
    <x v="151"/>
    <x v="83"/>
    <n v="11213596.289999999"/>
    <n v="3986429.59"/>
    <n v="3550403.07"/>
    <n v="214137.93"/>
    <n v="3462625.7"/>
    <n v="3403581.49"/>
    <n v="7838.83"/>
    <n v="51205.38"/>
    <x v="0"/>
    <x v="2"/>
    <x v="6"/>
    <n v="7513109.5142999999"/>
  </r>
  <r>
    <n v="48"/>
    <x v="152"/>
    <x v="84"/>
    <n v="8055482.0700000003"/>
    <n v="3009291.31"/>
    <n v="2295856.21"/>
    <n v="148335.97"/>
    <n v="2601998.58"/>
    <n v="2504421.6800000002"/>
    <n v="48343.02"/>
    <n v="49233.88"/>
    <x v="0"/>
    <x v="2"/>
    <x v="6"/>
    <n v="6122166.3732000003"/>
  </r>
  <r>
    <n v="49"/>
    <x v="153"/>
    <x v="84"/>
    <n v="8153340.4800000004"/>
    <n v="3089603.62"/>
    <n v="2659661.41"/>
    <n v="106559.24"/>
    <n v="2297516.21"/>
    <n v="2207074.9300000002"/>
    <n v="61563.24"/>
    <n v="28878.04"/>
    <x v="0"/>
    <x v="2"/>
    <x v="6"/>
    <n v="6196538.7648"/>
  </r>
  <r>
    <n v="50"/>
    <x v="154"/>
    <x v="2"/>
    <n v="6656554.3600000003"/>
    <n v="2075029.62"/>
    <n v="2450277.12"/>
    <n v="95137.62"/>
    <n v="2036110"/>
    <n v="1910596.03"/>
    <n v="99912.91"/>
    <n v="25601.06"/>
    <x v="0"/>
    <x v="2"/>
    <x v="6"/>
    <n v="6190595.554800001"/>
  </r>
  <r>
    <n v="51"/>
    <x v="155"/>
    <x v="30"/>
    <n v="6653048.21"/>
    <n v="1988635.39"/>
    <n v="2569566.25"/>
    <n v="109029.01"/>
    <n v="1985817.56"/>
    <n v="1807926.97"/>
    <n v="144375.5"/>
    <n v="33515.089999999997"/>
    <x v="0"/>
    <x v="2"/>
    <x v="6"/>
    <n v="6653048.21"/>
  </r>
  <r>
    <n v="52"/>
    <x v="156"/>
    <x v="71"/>
    <n v="7175276.6600000001"/>
    <n v="2266313.37"/>
    <n v="2877688.31"/>
    <n v="90899.53"/>
    <n v="1940375.45"/>
    <n v="1762033.74"/>
    <n v="151333.95000000001"/>
    <n v="27007.759999999998"/>
    <x v="0"/>
    <x v="2"/>
    <x v="6"/>
    <n v="6385996.2274000002"/>
  </r>
  <r>
    <n v="0"/>
    <x v="104"/>
    <x v="2"/>
    <n v="346356.5"/>
    <n v="60766.53"/>
    <n v="108930.41"/>
    <n v="6349.26"/>
    <n v="170310.3"/>
    <n v="162934.07999999999"/>
    <n v="7369.55"/>
    <n v="6.67"/>
    <x v="0"/>
    <x v="2"/>
    <x v="7"/>
    <n v="322111.54500000004"/>
  </r>
  <r>
    <n v="1"/>
    <x v="105"/>
    <x v="0"/>
    <n v="182537.83"/>
    <n v="53317.48"/>
    <n v="58732.18"/>
    <n v="3839.91"/>
    <n v="66648.259999999995"/>
    <n v="63206.54"/>
    <n v="3441.72"/>
    <n v="0"/>
    <x v="0"/>
    <x v="2"/>
    <x v="7"/>
    <n v="242775.31390000001"/>
  </r>
  <r>
    <n v="2"/>
    <x v="106"/>
    <x v="5"/>
    <n v="189529.04"/>
    <n v="58017.31"/>
    <n v="56564.52"/>
    <n v="3658.03"/>
    <n v="71289.179999999993"/>
    <n v="66708.479999999996"/>
    <n v="4580.7"/>
    <n v="0"/>
    <x v="0"/>
    <x v="2"/>
    <x v="7"/>
    <n v="238806.59040000002"/>
  </r>
  <r>
    <n v="3"/>
    <x v="107"/>
    <x v="8"/>
    <n v="277528.93"/>
    <n v="58726.14"/>
    <n v="60515.61"/>
    <n v="4428.3900000000003"/>
    <n v="153858.79"/>
    <n v="146050.48000000001"/>
    <n v="7808.31"/>
    <n v="0"/>
    <x v="0"/>
    <x v="2"/>
    <x v="7"/>
    <n v="283079.5086"/>
  </r>
  <r>
    <n v="4"/>
    <x v="108"/>
    <x v="5"/>
    <n v="220837"/>
    <n v="58826"/>
    <n v="94262"/>
    <n v="4556"/>
    <n v="63193"/>
    <n v="59298"/>
    <n v="3895"/>
    <n v="0"/>
    <x v="0"/>
    <x v="2"/>
    <x v="7"/>
    <n v="278254.62"/>
  </r>
  <r>
    <n v="5"/>
    <x v="109"/>
    <x v="47"/>
    <n v="170412"/>
    <n v="45363"/>
    <n v="56764"/>
    <n v="3742"/>
    <n v="64544"/>
    <n v="61925"/>
    <n v="2619"/>
    <n v="0"/>
    <x v="0"/>
    <x v="2"/>
    <x v="7"/>
    <n v="238576.8"/>
  </r>
  <r>
    <n v="6"/>
    <x v="110"/>
    <x v="47"/>
    <n v="179011"/>
    <n v="47542"/>
    <n v="59312"/>
    <n v="3820"/>
    <n v="68336"/>
    <n v="65221"/>
    <n v="3115"/>
    <n v="0"/>
    <x v="0"/>
    <x v="2"/>
    <x v="7"/>
    <n v="250615.4"/>
  </r>
  <r>
    <n v="7"/>
    <x v="111"/>
    <x v="59"/>
    <n v="190445"/>
    <n v="53681"/>
    <n v="65657"/>
    <n v="4551"/>
    <n v="66556"/>
    <n v="62017"/>
    <n v="4539"/>
    <n v="0"/>
    <x v="0"/>
    <x v="2"/>
    <x v="7"/>
    <n v="274240.8"/>
  </r>
  <r>
    <n v="8"/>
    <x v="112"/>
    <x v="56"/>
    <n v="187381.18"/>
    <n v="46741.48"/>
    <n v="65173.5"/>
    <n v="4855.57"/>
    <n v="70610.63"/>
    <n v="66781.570000000007"/>
    <n v="3829.06"/>
    <n v="0"/>
    <x v="0"/>
    <x v="2"/>
    <x v="7"/>
    <n v="275450.3346"/>
  </r>
  <r>
    <n v="9"/>
    <x v="113"/>
    <x v="54"/>
    <n v="183224.98"/>
    <n v="52951.42"/>
    <n v="62872"/>
    <n v="4716.5600000000004"/>
    <n v="62685"/>
    <n v="56997.63"/>
    <n v="5687.37"/>
    <n v="0"/>
    <x v="0"/>
    <x v="2"/>
    <x v="7"/>
    <n v="273005.22020000004"/>
  </r>
  <r>
    <n v="10"/>
    <x v="114"/>
    <x v="119"/>
    <n v="168237.31"/>
    <n v="44543.75"/>
    <n v="65040.05"/>
    <n v="4652.8599999999997"/>
    <n v="54000.65"/>
    <n v="50704.73"/>
    <n v="3295.92"/>
    <n v="0"/>
    <x v="0"/>
    <x v="2"/>
    <x v="7"/>
    <n v="275909.18839999998"/>
  </r>
  <r>
    <n v="11"/>
    <x v="115"/>
    <x v="126"/>
    <n v="175323.3"/>
    <n v="45266.57"/>
    <n v="68119.98"/>
    <n v="5567.33"/>
    <n v="56369.42"/>
    <n v="49194.6"/>
    <n v="7172.6"/>
    <n v="2.2200000000000002"/>
    <x v="0"/>
    <x v="2"/>
    <x v="7"/>
    <n v="298049.61"/>
  </r>
  <r>
    <n v="12"/>
    <x v="116"/>
    <x v="145"/>
    <n v="178991.71"/>
    <n v="50017.71"/>
    <n v="66076.12"/>
    <n v="4781.9799999999996"/>
    <n v="58115.9"/>
    <n v="52744.08"/>
    <n v="5371.82"/>
    <n v="0"/>
    <x v="0"/>
    <x v="2"/>
    <x v="7"/>
    <n v="316815.32669999998"/>
  </r>
  <r>
    <n v="13"/>
    <x v="117"/>
    <x v="136"/>
    <n v="180280.25"/>
    <n v="43576.07"/>
    <n v="74145.539999999994"/>
    <n v="4797.8"/>
    <n v="57760.84"/>
    <n v="52513.87"/>
    <n v="5246.97"/>
    <n v="0"/>
    <x v="0"/>
    <x v="2"/>
    <x v="7"/>
    <n v="317293.24"/>
  </r>
  <r>
    <n v="14"/>
    <x v="118"/>
    <x v="127"/>
    <n v="186923.93"/>
    <n v="47607.14"/>
    <n v="71519.48"/>
    <n v="5336.34"/>
    <n v="62460.97"/>
    <n v="57929.86"/>
    <n v="4531.1099999999997"/>
    <n v="0"/>
    <x v="0"/>
    <x v="2"/>
    <x v="7"/>
    <n v="321509.15959999996"/>
  </r>
  <r>
    <n v="15"/>
    <x v="119"/>
    <x v="110"/>
    <n v="192447.11"/>
    <n v="56017.67"/>
    <n v="64593.120000000003"/>
    <n v="5176.8"/>
    <n v="66659.520000000004"/>
    <n v="62156.95"/>
    <n v="4502.57"/>
    <n v="0"/>
    <x v="0"/>
    <x v="2"/>
    <x v="7"/>
    <n v="309839.84710000001"/>
  </r>
  <r>
    <n v="16"/>
    <x v="120"/>
    <x v="116"/>
    <n v="187822.6"/>
    <n v="45960.24"/>
    <n v="68912.39"/>
    <n v="5424.48"/>
    <n v="67525.490000000005"/>
    <n v="63280.77"/>
    <n v="3374.72"/>
    <n v="870"/>
    <x v="0"/>
    <x v="2"/>
    <x v="7"/>
    <n v="317420.19400000002"/>
  </r>
  <r>
    <n v="17"/>
    <x v="121"/>
    <x v="118"/>
    <n v="200900.91"/>
    <n v="49285.16"/>
    <n v="69478.02"/>
    <n v="6029.05"/>
    <n v="76108.679999999993"/>
    <n v="67996.399999999994"/>
    <n v="4698.95"/>
    <n v="3413.33"/>
    <x v="0"/>
    <x v="2"/>
    <x v="7"/>
    <n v="331486.50150000001"/>
  </r>
  <r>
    <n v="18"/>
    <x v="122"/>
    <x v="103"/>
    <n v="208438.23"/>
    <n v="60886.400000000001"/>
    <n v="65605"/>
    <n v="5772.92"/>
    <n v="76173.91"/>
    <n v="69562.98"/>
    <n v="5067.6000000000004"/>
    <n v="1543.33"/>
    <x v="0"/>
    <x v="2"/>
    <x v="7"/>
    <n v="329332.40340000001"/>
  </r>
  <r>
    <n v="19"/>
    <x v="123"/>
    <x v="60"/>
    <n v="212479.12"/>
    <n v="57230.8"/>
    <n v="69135.38"/>
    <n v="5602.86"/>
    <n v="80510.080000000002"/>
    <n v="71101.960000000006"/>
    <n v="5397.01"/>
    <n v="4011.11"/>
    <x v="0"/>
    <x v="2"/>
    <x v="7"/>
    <n v="322968.26240000001"/>
  </r>
  <r>
    <n v="20"/>
    <x v="124"/>
    <x v="56"/>
    <n v="209771.02"/>
    <n v="47263.33"/>
    <n v="78914.53"/>
    <n v="6255.4"/>
    <n v="77337.759999999995"/>
    <n v="67363.490000000005"/>
    <n v="6829.83"/>
    <n v="3144.44"/>
    <x v="0"/>
    <x v="2"/>
    <x v="7"/>
    <n v="308363.39939999999"/>
  </r>
  <r>
    <n v="21"/>
    <x v="125"/>
    <x v="21"/>
    <n v="206493.73"/>
    <n v="43174.26"/>
    <n v="78385.61"/>
    <n v="6519.58"/>
    <n v="78414.28"/>
    <n v="71208.399999999994"/>
    <n v="5682.54"/>
    <n v="1523.34"/>
    <x v="0"/>
    <x v="2"/>
    <x v="7"/>
    <n v="295286.03389999998"/>
  </r>
  <r>
    <n v="22"/>
    <x v="126"/>
    <x v="47"/>
    <n v="212607.67"/>
    <n v="54840.38"/>
    <n v="81789.279999999999"/>
    <n v="6237.96"/>
    <n v="69740.05"/>
    <n v="63813.120000000003"/>
    <n v="4829.1499999999996"/>
    <n v="1097.78"/>
    <x v="0"/>
    <x v="2"/>
    <x v="7"/>
    <n v="297650.73800000001"/>
  </r>
  <r>
    <n v="23"/>
    <x v="127"/>
    <x v="46"/>
    <n v="215463.51"/>
    <n v="50924.04"/>
    <n v="75358.77"/>
    <n v="5993.87"/>
    <n v="83186.83"/>
    <n v="75923.520000000004"/>
    <n v="4233.3100000000004"/>
    <n v="3030"/>
    <x v="0"/>
    <x v="2"/>
    <x v="7"/>
    <n v="299494.27889999998"/>
  </r>
  <r>
    <n v="24"/>
    <x v="128"/>
    <x v="53"/>
    <n v="209534.16"/>
    <n v="44530.25"/>
    <n v="73163.039999999994"/>
    <n v="6036.41"/>
    <n v="85804.46"/>
    <n v="77573.02"/>
    <n v="4561.45"/>
    <n v="3669.99"/>
    <x v="0"/>
    <x v="2"/>
    <x v="7"/>
    <n v="289157.14079999999"/>
  </r>
  <r>
    <n v="25"/>
    <x v="129"/>
    <x v="18"/>
    <n v="222027.09"/>
    <n v="62331.48"/>
    <n v="70720.399999999994"/>
    <n v="6490.52"/>
    <n v="82484.69"/>
    <n v="73227.42"/>
    <n v="4767.2700000000004"/>
    <n v="4490"/>
    <x v="0"/>
    <x v="2"/>
    <x v="7"/>
    <n v="293075.75880000001"/>
  </r>
  <r>
    <n v="26"/>
    <x v="130"/>
    <x v="48"/>
    <n v="224816.41"/>
    <n v="60811.83"/>
    <n v="76448.740000000005"/>
    <n v="6627.47"/>
    <n v="80928.37"/>
    <n v="71119.63"/>
    <n v="5358.74"/>
    <n v="4450"/>
    <x v="0"/>
    <x v="2"/>
    <x v="7"/>
    <n v="305750.31760000001"/>
  </r>
  <r>
    <n v="27"/>
    <x v="131"/>
    <x v="0"/>
    <n v="211639.6"/>
    <n v="53140.24"/>
    <n v="72807.06"/>
    <n v="5877.63"/>
    <n v="79814.67"/>
    <n v="72142.41"/>
    <n v="4877.26"/>
    <n v="2795"/>
    <x v="0"/>
    <x v="2"/>
    <x v="7"/>
    <n v="281480.66800000001"/>
  </r>
  <r>
    <n v="28"/>
    <x v="132"/>
    <x v="21"/>
    <n v="201837.88"/>
    <n v="45497.3"/>
    <n v="78803.31"/>
    <n v="6332.43"/>
    <n v="71204.84"/>
    <n v="62169.32"/>
    <n v="3515.52"/>
    <n v="5520"/>
    <x v="0"/>
    <x v="2"/>
    <x v="7"/>
    <n v="288628.16839999997"/>
  </r>
  <r>
    <n v="29"/>
    <x v="133"/>
    <x v="53"/>
    <n v="224288.57"/>
    <n v="50865.51"/>
    <n v="86113.51"/>
    <n v="6816.9"/>
    <n v="80492.649999999994"/>
    <n v="69740.45"/>
    <n v="5812.2"/>
    <n v="4940"/>
    <x v="0"/>
    <x v="2"/>
    <x v="7"/>
    <n v="309518.22659999999"/>
  </r>
  <r>
    <n v="30"/>
    <x v="134"/>
    <x v="54"/>
    <n v="226422.86"/>
    <n v="59349.56"/>
    <n v="86778.91"/>
    <n v="7005.98"/>
    <n v="73288.41"/>
    <n v="65629.279999999999"/>
    <n v="6092.46"/>
    <n v="1566.67"/>
    <x v="0"/>
    <x v="2"/>
    <x v="7"/>
    <n v="337370.06140000001"/>
  </r>
  <r>
    <n v="31"/>
    <x v="135"/>
    <x v="55"/>
    <n v="237363.56"/>
    <n v="55170.16"/>
    <n v="89547.81"/>
    <n v="8529.56"/>
    <n v="84116.03"/>
    <n v="80490.490000000005"/>
    <n v="3625.54"/>
    <n v="0"/>
    <x v="0"/>
    <x v="2"/>
    <x v="7"/>
    <n v="356045.33999999997"/>
  </r>
  <r>
    <n v="32"/>
    <x v="136"/>
    <x v="55"/>
    <n v="227842.05"/>
    <n v="56077.9"/>
    <n v="87872.71"/>
    <n v="7712.06"/>
    <n v="76179.38"/>
    <n v="71310.740000000005"/>
    <n v="4868.6400000000003"/>
    <n v="0"/>
    <x v="0"/>
    <x v="2"/>
    <x v="7"/>
    <n v="341763.07499999995"/>
  </r>
  <r>
    <n v="33"/>
    <x v="137"/>
    <x v="58"/>
    <n v="224626.96"/>
    <n v="52616.28"/>
    <n v="77142.23"/>
    <n v="6721.88"/>
    <n v="88146.57"/>
    <n v="83151.81"/>
    <n v="4994.76"/>
    <n v="0"/>
    <x v="0"/>
    <x v="2"/>
    <x v="7"/>
    <n v="316724.01359999995"/>
  </r>
  <r>
    <n v="34"/>
    <x v="138"/>
    <x v="48"/>
    <n v="303551.53999999998"/>
    <n v="76880.62"/>
    <n v="106192.08"/>
    <n v="11654.08"/>
    <n v="108824.76"/>
    <n v="98860.28"/>
    <n v="9964.48"/>
    <n v="0"/>
    <x v="0"/>
    <x v="2"/>
    <x v="7"/>
    <n v="412830.0944"/>
  </r>
  <r>
    <n v="35"/>
    <x v="139"/>
    <x v="104"/>
    <n v="235698.79"/>
    <n v="57129.17"/>
    <n v="87500.56"/>
    <n v="7990.1"/>
    <n v="83078.960000000006"/>
    <n v="73582.100000000006"/>
    <n v="9496.86"/>
    <n v="0"/>
    <x v="0"/>
    <x v="2"/>
    <x v="7"/>
    <n v="360619.14870000002"/>
  </r>
  <r>
    <n v="36"/>
    <x v="140"/>
    <x v="55"/>
    <n v="220970.07"/>
    <n v="48220.74"/>
    <n v="78264.66"/>
    <n v="7619.22"/>
    <n v="86865.45"/>
    <n v="81393.87"/>
    <n v="5471.58"/>
    <n v="0"/>
    <x v="0"/>
    <x v="2"/>
    <x v="7"/>
    <n v="331455.10499999998"/>
  </r>
  <r>
    <n v="37"/>
    <x v="141"/>
    <x v="52"/>
    <n v="203220.34"/>
    <n v="48494.75"/>
    <n v="77380.84"/>
    <n v="7459.86"/>
    <n v="69884.89"/>
    <n v="66436.600000000006"/>
    <n v="3448.29"/>
    <n v="0"/>
    <x v="0"/>
    <x v="2"/>
    <x v="7"/>
    <n v="317023.7304"/>
  </r>
  <r>
    <n v="38"/>
    <x v="142"/>
    <x v="50"/>
    <n v="201298.91"/>
    <n v="50325.29"/>
    <n v="75492.06"/>
    <n v="6657.48"/>
    <n v="68824.08"/>
    <n v="64339.22"/>
    <n v="4484.8599999999997"/>
    <n v="0"/>
    <x v="0"/>
    <x v="2"/>
    <x v="7"/>
    <n v="310000.32140000002"/>
  </r>
  <r>
    <n v="39"/>
    <x v="143"/>
    <x v="101"/>
    <n v="231427.69"/>
    <n v="47420.03"/>
    <n v="85811.1"/>
    <n v="7802.11"/>
    <n v="90394.45"/>
    <n v="85957.69"/>
    <n v="4258.9799999999996"/>
    <n v="177.78"/>
    <x v="0"/>
    <x v="2"/>
    <x v="7"/>
    <n v="342512.98119999998"/>
  </r>
  <r>
    <n v="40"/>
    <x v="144"/>
    <x v="101"/>
    <n v="225271.53"/>
    <n v="48843.91"/>
    <n v="94477.7"/>
    <n v="7655.97"/>
    <n v="74293.95"/>
    <n v="69700.62"/>
    <n v="4593.33"/>
    <n v="0"/>
    <x v="0"/>
    <x v="2"/>
    <x v="7"/>
    <n v="333401.86440000002"/>
  </r>
  <r>
    <n v="41"/>
    <x v="145"/>
    <x v="56"/>
    <n v="206732.76"/>
    <n v="42389.4"/>
    <n v="89209.74"/>
    <n v="7312.02"/>
    <n v="67821.600000000006"/>
    <n v="63179.59"/>
    <n v="4642.01"/>
    <n v="0"/>
    <x v="0"/>
    <x v="2"/>
    <x v="7"/>
    <n v="303897.15720000002"/>
  </r>
  <r>
    <n v="42"/>
    <x v="146"/>
    <x v="102"/>
    <n v="207026.03"/>
    <n v="48009.39"/>
    <n v="87659.78"/>
    <n v="8252.2099999999991"/>
    <n v="63104.65"/>
    <n v="58990.64"/>
    <n v="4114.01"/>
    <n v="0"/>
    <x v="0"/>
    <x v="2"/>
    <x v="7"/>
    <n v="320890.34649999999"/>
  </r>
  <r>
    <n v="43"/>
    <x v="147"/>
    <x v="58"/>
    <n v="202553.07"/>
    <n v="43409.71"/>
    <n v="87666.41"/>
    <n v="11157.19"/>
    <n v="60319.76"/>
    <n v="56436.67"/>
    <n v="3883.09"/>
    <n v="0"/>
    <x v="0"/>
    <x v="2"/>
    <x v="7"/>
    <n v="285599.82870000001"/>
  </r>
  <r>
    <n v="44"/>
    <x v="148"/>
    <x v="5"/>
    <n v="241552.96"/>
    <n v="50330.36"/>
    <n v="118606.57"/>
    <n v="13181.85"/>
    <n v="59434.18"/>
    <n v="54950.63"/>
    <n v="4483.55"/>
    <n v="0"/>
    <x v="0"/>
    <x v="2"/>
    <x v="7"/>
    <n v="304356.72960000002"/>
  </r>
  <r>
    <n v="45"/>
    <x v="149"/>
    <x v="0"/>
    <n v="198557.9"/>
    <n v="46010.49"/>
    <n v="78996.070000000007"/>
    <n v="9650.83"/>
    <n v="63900.51"/>
    <n v="59663.05"/>
    <n v="4224.13"/>
    <n v="13.33"/>
    <x v="0"/>
    <x v="2"/>
    <x v="7"/>
    <n v="264082.00699999998"/>
  </r>
  <r>
    <n v="46"/>
    <x v="150"/>
    <x v="42"/>
    <n v="206762.31"/>
    <n v="58973.85"/>
    <n v="74076.160000000003"/>
    <n v="8886.98"/>
    <n v="64825.32"/>
    <n v="59465.37"/>
    <n v="5142.17"/>
    <n v="217.78"/>
    <x v="0"/>
    <x v="2"/>
    <x v="7"/>
    <n v="258452.88750000001"/>
  </r>
  <r>
    <n v="47"/>
    <x v="151"/>
    <x v="32"/>
    <n v="359702.04"/>
    <n v="95176.35"/>
    <n v="172311.19"/>
    <n v="21721.89"/>
    <n v="70492.61"/>
    <n v="56412.26"/>
    <n v="13627.57"/>
    <n v="452.78"/>
    <x v="0"/>
    <x v="2"/>
    <x v="7"/>
    <n v="341716.93799999997"/>
  </r>
  <r>
    <n v="48"/>
    <x v="152"/>
    <x v="0"/>
    <n v="213609.12"/>
    <n v="48872.88"/>
    <n v="86135.67"/>
    <n v="9146.99"/>
    <n v="69453.58"/>
    <n v="58828.73"/>
    <n v="9630.41"/>
    <n v="994.44"/>
    <x v="0"/>
    <x v="2"/>
    <x v="7"/>
    <n v="284100.12959999999"/>
  </r>
  <r>
    <n v="49"/>
    <x v="153"/>
    <x v="40"/>
    <n v="247754.7"/>
    <n v="42582.239999999998"/>
    <n v="116159.86"/>
    <n v="20382.32"/>
    <n v="68630.28"/>
    <n v="54562.879999999997"/>
    <n v="14067.4"/>
    <n v="0"/>
    <x v="0"/>
    <x v="2"/>
    <x v="7"/>
    <n v="292350.54599999997"/>
  </r>
  <r>
    <n v="50"/>
    <x v="154"/>
    <x v="16"/>
    <n v="196897.85"/>
    <n v="39546.129999999997"/>
    <n v="84479.17"/>
    <n v="9918.56"/>
    <n v="62953.99"/>
    <n v="52626.61"/>
    <n v="10327.379999999999"/>
    <n v="0"/>
    <x v="0"/>
    <x v="2"/>
    <x v="7"/>
    <n v="269750.05450000003"/>
  </r>
  <r>
    <n v="51"/>
    <x v="155"/>
    <x v="4"/>
    <n v="219338.92"/>
    <n v="56739.54"/>
    <n v="80201.7"/>
    <n v="10231.86"/>
    <n v="72165.820000000007"/>
    <n v="63539.28"/>
    <n v="8626.5400000000009"/>
    <n v="0"/>
    <x v="0"/>
    <x v="2"/>
    <x v="7"/>
    <n v="280753.81760000001"/>
  </r>
  <r>
    <n v="52"/>
    <x v="156"/>
    <x v="69"/>
    <n v="217051.5"/>
    <n v="47765.32"/>
    <n v="94571.69"/>
    <n v="15036.44"/>
    <n v="59678.05"/>
    <n v="45920.26"/>
    <n v="13711.12"/>
    <n v="46.67"/>
    <x v="0"/>
    <x v="2"/>
    <x v="7"/>
    <n v="262632.315"/>
  </r>
  <r>
    <n v="0"/>
    <x v="104"/>
    <x v="2"/>
    <n v="1182647.5"/>
    <n v="144034.23999999999"/>
    <n v="845964.7"/>
    <n v="120869.17"/>
    <n v="71779.39"/>
    <n v="63314.15"/>
    <n v="8409.9"/>
    <n v="55.34"/>
    <x v="0"/>
    <x v="2"/>
    <x v="8"/>
    <n v="1099862.175"/>
  </r>
  <r>
    <n v="1"/>
    <x v="105"/>
    <x v="48"/>
    <n v="707646.11"/>
    <n v="83138.48"/>
    <n v="417905.67"/>
    <n v="116405.91"/>
    <n v="90196.05"/>
    <n v="78806.929999999993"/>
    <n v="11311.18"/>
    <n v="77.94"/>
    <x v="0"/>
    <x v="2"/>
    <x v="8"/>
    <n v="962398.70960000006"/>
  </r>
  <r>
    <n v="2"/>
    <x v="106"/>
    <x v="54"/>
    <n v="620053.78"/>
    <n v="113959.92"/>
    <n v="275986.90999999997"/>
    <n v="99248.93"/>
    <n v="130858.02"/>
    <n v="77380.800000000003"/>
    <n v="53445.77"/>
    <n v="31.45"/>
    <x v="0"/>
    <x v="2"/>
    <x v="8"/>
    <n v="923880.13219999999"/>
  </r>
  <r>
    <n v="3"/>
    <x v="107"/>
    <x v="24"/>
    <n v="1021445.27"/>
    <n v="142085.82999999999"/>
    <n v="277789.3"/>
    <n v="90891.04"/>
    <n v="510679.1"/>
    <n v="87489.87"/>
    <n v="423185.75"/>
    <n v="3.48"/>
    <x v="0"/>
    <x v="2"/>
    <x v="8"/>
    <n v="1154233.1550999999"/>
  </r>
  <r>
    <n v="4"/>
    <x v="108"/>
    <x v="52"/>
    <n v="654739"/>
    <n v="99971"/>
    <n v="378155"/>
    <n v="92092"/>
    <n v="84522"/>
    <n v="48070"/>
    <n v="36440"/>
    <n v="12"/>
    <x v="0"/>
    <x v="2"/>
    <x v="8"/>
    <n v="1021392.8400000001"/>
  </r>
  <r>
    <n v="5"/>
    <x v="109"/>
    <x v="126"/>
    <n v="506394"/>
    <n v="71736"/>
    <n v="278263"/>
    <n v="82294"/>
    <n v="74100"/>
    <n v="68552"/>
    <n v="5532"/>
    <n v="15"/>
    <x v="0"/>
    <x v="2"/>
    <x v="8"/>
    <n v="860869.79999999993"/>
  </r>
  <r>
    <n v="6"/>
    <x v="110"/>
    <x v="137"/>
    <n v="555872"/>
    <n v="86790"/>
    <n v="285841"/>
    <n v="98666"/>
    <n v="84575"/>
    <n v="81798"/>
    <n v="2775"/>
    <n v="2"/>
    <x v="0"/>
    <x v="2"/>
    <x v="8"/>
    <n v="950541.12"/>
  </r>
  <r>
    <n v="7"/>
    <x v="111"/>
    <x v="129"/>
    <n v="541010"/>
    <n v="90581"/>
    <n v="276787"/>
    <n v="91330"/>
    <n v="82312"/>
    <n v="79021"/>
    <n v="3280"/>
    <n v="12"/>
    <x v="0"/>
    <x v="2"/>
    <x v="8"/>
    <n v="962997.8"/>
  </r>
  <r>
    <n v="8"/>
    <x v="112"/>
    <x v="145"/>
    <n v="538967.37"/>
    <n v="96105.5"/>
    <n v="284220.43"/>
    <n v="81793.52"/>
    <n v="76847.92"/>
    <n v="73426.03"/>
    <n v="3406.65"/>
    <n v="15.24"/>
    <x v="0"/>
    <x v="2"/>
    <x v="8"/>
    <n v="953972.24490000005"/>
  </r>
  <r>
    <n v="9"/>
    <x v="113"/>
    <x v="142"/>
    <n v="551605.92000000004"/>
    <n v="117423.1"/>
    <n v="268773.52"/>
    <n v="88632.79"/>
    <n v="76776.509999999995"/>
    <n v="74126.58"/>
    <n v="2647.71"/>
    <n v="2.2200000000000002"/>
    <x v="0"/>
    <x v="2"/>
    <x v="8"/>
    <n v="1070115.4848"/>
  </r>
  <r>
    <n v="10"/>
    <x v="114"/>
    <x v="146"/>
    <n v="519814.03"/>
    <n v="84590.83"/>
    <n v="275588.34999999998"/>
    <n v="95627.48"/>
    <n v="64007.37"/>
    <n v="59543.29"/>
    <n v="4441.8599999999997"/>
    <n v="22.22"/>
    <x v="0"/>
    <x v="2"/>
    <x v="8"/>
    <n v="1070816.9018000001"/>
  </r>
  <r>
    <n v="11"/>
    <x v="115"/>
    <x v="147"/>
    <n v="546055.56999999995"/>
    <n v="89191.92"/>
    <n v="288024.23"/>
    <n v="93956.96"/>
    <n v="74882.460000000006"/>
    <n v="69716.429999999993"/>
    <n v="5164.92"/>
    <n v="1.1100000000000001"/>
    <x v="0"/>
    <x v="2"/>
    <x v="8"/>
    <n v="1152177.2526999998"/>
  </r>
  <r>
    <n v="12"/>
    <x v="116"/>
    <x v="148"/>
    <n v="516320.59"/>
    <n v="62315.4"/>
    <n v="296817.34000000003"/>
    <n v="87406.94"/>
    <n v="69780.91"/>
    <n v="66070.17"/>
    <n v="3699.01"/>
    <n v="11.73"/>
    <x v="0"/>
    <x v="2"/>
    <x v="8"/>
    <n v="1146231.7098000001"/>
  </r>
  <r>
    <n v="13"/>
    <x v="117"/>
    <x v="149"/>
    <n v="537708.81000000006"/>
    <n v="73349.22"/>
    <n v="293404.88"/>
    <n v="85663.08"/>
    <n v="85291.63"/>
    <n v="77980.210000000006"/>
    <n v="7213.35"/>
    <n v="98.07"/>
    <x v="0"/>
    <x v="2"/>
    <x v="8"/>
    <n v="1150696.8534000001"/>
  </r>
  <r>
    <n v="14"/>
    <x v="118"/>
    <x v="123"/>
    <n v="551895.80000000005"/>
    <n v="79162.45"/>
    <n v="322016.51"/>
    <n v="61656.4"/>
    <n v="89060.44"/>
    <n v="79455.710000000006"/>
    <n v="9519.58"/>
    <n v="85.15"/>
    <x v="0"/>
    <x v="2"/>
    <x v="8"/>
    <n v="1142424.3060000001"/>
  </r>
  <r>
    <n v="15"/>
    <x v="119"/>
    <x v="150"/>
    <n v="553215.27"/>
    <n v="59561.15"/>
    <n v="315414.15000000002"/>
    <n v="100807.96"/>
    <n v="77432.009999999995"/>
    <n v="69984.740000000005"/>
    <n v="7392.83"/>
    <n v="54.44"/>
    <x v="0"/>
    <x v="2"/>
    <x v="8"/>
    <n v="1189412.8304999999"/>
  </r>
  <r>
    <n v="16"/>
    <x v="120"/>
    <x v="151"/>
    <n v="590590.1"/>
    <n v="65245.47"/>
    <n v="318095.5"/>
    <n v="114858.97"/>
    <n v="92390.16"/>
    <n v="82436.759999999995"/>
    <n v="7822.29"/>
    <n v="2131.11"/>
    <x v="0"/>
    <x v="2"/>
    <x v="8"/>
    <n v="1192992.0019999999"/>
  </r>
  <r>
    <n v="17"/>
    <x v="121"/>
    <x v="152"/>
    <n v="614460.19999999995"/>
    <n v="65246.8"/>
    <n v="343566.36"/>
    <n v="114879.67999999999"/>
    <n v="90767.360000000001"/>
    <n v="79318.59"/>
    <n v="7988.55"/>
    <n v="3460.22"/>
    <x v="0"/>
    <x v="2"/>
    <x v="8"/>
    <n v="1228920.3999999999"/>
  </r>
  <r>
    <n v="18"/>
    <x v="122"/>
    <x v="132"/>
    <n v="624618.47"/>
    <n v="87298.17"/>
    <n v="336708.41"/>
    <n v="115570.89"/>
    <n v="85041"/>
    <n v="74670.87"/>
    <n v="8186.79"/>
    <n v="2183.34"/>
    <x v="0"/>
    <x v="2"/>
    <x v="8"/>
    <n v="1205513.6470999999"/>
  </r>
  <r>
    <n v="19"/>
    <x v="123"/>
    <x v="153"/>
    <n v="674811.14"/>
    <n v="91477.74"/>
    <n v="349704"/>
    <n v="140354.25"/>
    <n v="93275.15"/>
    <n v="79635.38"/>
    <n v="9073.11"/>
    <n v="4566.66"/>
    <x v="0"/>
    <x v="2"/>
    <x v="8"/>
    <n v="1268644.9431999999"/>
  </r>
  <r>
    <n v="20"/>
    <x v="124"/>
    <x v="135"/>
    <n v="640354.46"/>
    <n v="64033.75"/>
    <n v="355733.16"/>
    <n v="135484.85"/>
    <n v="85102.7"/>
    <n v="72282.38"/>
    <n v="8346.94"/>
    <n v="4473.38"/>
    <x v="0"/>
    <x v="2"/>
    <x v="8"/>
    <n v="1210269.9293999998"/>
  </r>
  <r>
    <n v="21"/>
    <x v="125"/>
    <x v="127"/>
    <n v="692140.55"/>
    <n v="68696.240000000005"/>
    <n v="401419.79"/>
    <n v="136884.94"/>
    <n v="85139.58"/>
    <n v="71189.429999999993"/>
    <n v="8973.49"/>
    <n v="4976.66"/>
    <x v="0"/>
    <x v="2"/>
    <x v="8"/>
    <n v="1190481.746"/>
  </r>
  <r>
    <n v="22"/>
    <x v="126"/>
    <x v="108"/>
    <n v="735265.55"/>
    <n v="76110.929999999993"/>
    <n v="447892.34"/>
    <n v="134637.19"/>
    <n v="76625.09"/>
    <n v="66465.509999999995"/>
    <n v="7716.18"/>
    <n v="2443.4"/>
    <x v="0"/>
    <x v="2"/>
    <x v="8"/>
    <n v="1191130.1910000001"/>
  </r>
  <r>
    <n v="23"/>
    <x v="127"/>
    <x v="51"/>
    <n v="752799.06"/>
    <n v="79551.490000000005"/>
    <n v="459858.58"/>
    <n v="127440.73"/>
    <n v="85948.26"/>
    <n v="73112.31"/>
    <n v="7949.29"/>
    <n v="4886.66"/>
    <x v="0"/>
    <x v="2"/>
    <x v="8"/>
    <n v="1196950.5054000001"/>
  </r>
  <r>
    <n v="24"/>
    <x v="128"/>
    <x v="50"/>
    <n v="801887.84"/>
    <n v="91095.18"/>
    <n v="486178.44"/>
    <n v="129762.05"/>
    <n v="94852.17"/>
    <n v="84928.16"/>
    <n v="5909.57"/>
    <n v="4014.44"/>
    <x v="0"/>
    <x v="2"/>
    <x v="8"/>
    <n v="1234907.2736"/>
  </r>
  <r>
    <n v="25"/>
    <x v="129"/>
    <x v="50"/>
    <n v="880107.48"/>
    <n v="82890.070000000007"/>
    <n v="504037.61"/>
    <n v="168507.26"/>
    <n v="124672.54"/>
    <n v="122061.96"/>
    <n v="658.36"/>
    <n v="1952.22"/>
    <x v="0"/>
    <x v="2"/>
    <x v="8"/>
    <n v="1355365.5192"/>
  </r>
  <r>
    <n v="26"/>
    <x v="130"/>
    <x v="14"/>
    <n v="943746.5"/>
    <n v="128743.48"/>
    <n v="534893.06000000006"/>
    <n v="149582.01999999999"/>
    <n v="130527.94"/>
    <n v="128738.67"/>
    <n v="327.14999999999998"/>
    <n v="1462.12"/>
    <x v="0"/>
    <x v="2"/>
    <x v="8"/>
    <n v="1368432.425"/>
  </r>
  <r>
    <n v="27"/>
    <x v="131"/>
    <x v="59"/>
    <n v="868770.67"/>
    <n v="132426.14000000001"/>
    <n v="473567.46"/>
    <n v="139914.23000000001"/>
    <n v="122862.84"/>
    <n v="119020.04"/>
    <n v="764.05"/>
    <n v="3078.75"/>
    <x v="0"/>
    <x v="2"/>
    <x v="8"/>
    <n v="1251029.7648"/>
  </r>
  <r>
    <n v="28"/>
    <x v="132"/>
    <x v="104"/>
    <n v="862382.95"/>
    <n v="68578.06"/>
    <n v="549159.54"/>
    <n v="138493.75"/>
    <n v="106151.6"/>
    <n v="103151.37"/>
    <n v="528.32000000000005"/>
    <n v="2471.91"/>
    <x v="0"/>
    <x v="2"/>
    <x v="8"/>
    <n v="1319445.9135"/>
  </r>
  <r>
    <n v="29"/>
    <x v="133"/>
    <x v="111"/>
    <n v="807370.03"/>
    <n v="87526.68"/>
    <n v="514710.25"/>
    <n v="122729.21"/>
    <n v="82403.89"/>
    <n v="76117.78"/>
    <n v="1456"/>
    <n v="4830.1099999999997"/>
    <x v="0"/>
    <x v="2"/>
    <x v="8"/>
    <n v="1291792.0480000002"/>
  </r>
  <r>
    <n v="30"/>
    <x v="134"/>
    <x v="119"/>
    <n v="776194.77"/>
    <n v="79878.399999999994"/>
    <n v="493631.53"/>
    <n v="132270.53"/>
    <n v="70414.31"/>
    <n v="61829.43"/>
    <n v="2440.7800000000002"/>
    <n v="6144.1"/>
    <x v="0"/>
    <x v="2"/>
    <x v="8"/>
    <n v="1272959.4228000001"/>
  </r>
  <r>
    <n v="31"/>
    <x v="135"/>
    <x v="109"/>
    <n v="781085.77"/>
    <n v="62151.32"/>
    <n v="538899.85"/>
    <n v="103858.53"/>
    <n v="76176.070000000007"/>
    <n v="69117.600000000006"/>
    <n v="1927.78"/>
    <n v="5130.6899999999996"/>
    <x v="0"/>
    <x v="2"/>
    <x v="8"/>
    <n v="1273169.8051"/>
  </r>
  <r>
    <n v="32"/>
    <x v="136"/>
    <x v="119"/>
    <n v="764241.14"/>
    <n v="67698.149999999994"/>
    <n v="496380.19"/>
    <n v="123099.28"/>
    <n v="77063.520000000004"/>
    <n v="67000.240000000005"/>
    <n v="2740.06"/>
    <n v="7323.22"/>
    <x v="0"/>
    <x v="2"/>
    <x v="8"/>
    <n v="1253355.4696"/>
  </r>
  <r>
    <n v="33"/>
    <x v="137"/>
    <x v="111"/>
    <n v="792532.64"/>
    <n v="99653.4"/>
    <n v="470279.57"/>
    <n v="147524.4"/>
    <n v="75075.27"/>
    <n v="68906.929999999993"/>
    <n v="2127.0300000000002"/>
    <n v="4041.31"/>
    <x v="0"/>
    <x v="2"/>
    <x v="8"/>
    <n v="1268052.2240000002"/>
  </r>
  <r>
    <n v="34"/>
    <x v="138"/>
    <x v="106"/>
    <n v="976084.98"/>
    <n v="133904.85999999999"/>
    <n v="591928.06999999995"/>
    <n v="162708.29"/>
    <n v="87543.76"/>
    <n v="75728.850000000006"/>
    <n v="2304.19"/>
    <n v="9510.7199999999993"/>
    <x v="0"/>
    <x v="2"/>
    <x v="8"/>
    <n v="1473888.3197999999"/>
  </r>
  <r>
    <n v="35"/>
    <x v="139"/>
    <x v="108"/>
    <n v="787324.19"/>
    <n v="81817.279999999999"/>
    <n v="498579.75"/>
    <n v="125905.46"/>
    <n v="81021.7"/>
    <n v="72854.759999999995"/>
    <n v="2421.11"/>
    <n v="5745.83"/>
    <x v="0"/>
    <x v="2"/>
    <x v="8"/>
    <n v="1275465.1878"/>
  </r>
  <r>
    <n v="36"/>
    <x v="140"/>
    <x v="109"/>
    <n v="719367.5"/>
    <n v="81460.100000000006"/>
    <n v="470214.98"/>
    <n v="94819.76"/>
    <n v="72872.66"/>
    <n v="66653.73"/>
    <n v="1911.72"/>
    <n v="4307.21"/>
    <x v="0"/>
    <x v="2"/>
    <x v="8"/>
    <n v="1172569.0249999999"/>
  </r>
  <r>
    <n v="37"/>
    <x v="141"/>
    <x v="118"/>
    <n v="742675.28"/>
    <n v="65083.44"/>
    <n v="490301.8"/>
    <n v="104457.58"/>
    <n v="82832.460000000006"/>
    <n v="75155.600000000006"/>
    <n v="2307.7800000000002"/>
    <n v="5369.08"/>
    <x v="0"/>
    <x v="2"/>
    <x v="8"/>
    <n v="1225414.2120000001"/>
  </r>
  <r>
    <n v="38"/>
    <x v="142"/>
    <x v="118"/>
    <n v="699592.47"/>
    <n v="70040.009999999995"/>
    <n v="454691.92"/>
    <n v="102227.68"/>
    <n v="72632.86"/>
    <n v="63362.77"/>
    <n v="2625.56"/>
    <n v="6644.53"/>
    <x v="0"/>
    <x v="2"/>
    <x v="8"/>
    <n v="1154327.5754999998"/>
  </r>
  <r>
    <n v="39"/>
    <x v="143"/>
    <x v="118"/>
    <n v="676300.83"/>
    <n v="64888.08"/>
    <n v="452598.7"/>
    <n v="97671.17"/>
    <n v="61142.879999999997"/>
    <n v="56000.95"/>
    <n v="934.56"/>
    <n v="4207.37"/>
    <x v="0"/>
    <x v="2"/>
    <x v="8"/>
    <n v="1115896.3694999998"/>
  </r>
  <r>
    <n v="40"/>
    <x v="144"/>
    <x v="119"/>
    <n v="656875.03"/>
    <n v="60039.23"/>
    <n v="432870.45"/>
    <n v="101928.61"/>
    <n v="62036.74"/>
    <n v="56904.92"/>
    <n v="1563.34"/>
    <n v="3568.48"/>
    <x v="0"/>
    <x v="2"/>
    <x v="8"/>
    <n v="1077275.0492"/>
  </r>
  <r>
    <n v="41"/>
    <x v="145"/>
    <x v="119"/>
    <n v="678898.01"/>
    <n v="61927.68"/>
    <n v="448962.74"/>
    <n v="103000.56"/>
    <n v="65007.03"/>
    <n v="61719.23"/>
    <n v="814.44"/>
    <n v="2473.36"/>
    <x v="0"/>
    <x v="2"/>
    <x v="8"/>
    <n v="1113392.7364000001"/>
  </r>
  <r>
    <n v="42"/>
    <x v="146"/>
    <x v="117"/>
    <n v="665364.72"/>
    <n v="59930.13"/>
    <n v="446178.36"/>
    <n v="105820.92"/>
    <n v="53435.31"/>
    <n v="47528.05"/>
    <n v="1346.79"/>
    <n v="4560.47"/>
    <x v="0"/>
    <x v="2"/>
    <x v="8"/>
    <n v="1104505.4351999999"/>
  </r>
  <r>
    <n v="43"/>
    <x v="147"/>
    <x v="108"/>
    <n v="680803.2"/>
    <n v="59136.57"/>
    <n v="454626.1"/>
    <n v="98165.17"/>
    <n v="68875.360000000001"/>
    <n v="62917.85"/>
    <n v="1104.45"/>
    <n v="4853.0600000000004"/>
    <x v="0"/>
    <x v="2"/>
    <x v="8"/>
    <n v="1102901.1839999999"/>
  </r>
  <r>
    <n v="44"/>
    <x v="148"/>
    <x v="110"/>
    <n v="674827.05"/>
    <n v="52553.89"/>
    <n v="442525.98"/>
    <n v="110938.64"/>
    <n v="68808.539999999994"/>
    <n v="62915.360000000001"/>
    <n v="1403.34"/>
    <n v="4489.84"/>
    <x v="0"/>
    <x v="2"/>
    <x v="8"/>
    <n v="1086471.5505000001"/>
  </r>
  <r>
    <n v="45"/>
    <x v="149"/>
    <x v="17"/>
    <n v="728402.35"/>
    <n v="61491.199999999997"/>
    <n v="461727.3"/>
    <n v="133540.34"/>
    <n v="71643.509999999995"/>
    <n v="64795.3"/>
    <n v="1514.44"/>
    <n v="5333.77"/>
    <x v="0"/>
    <x v="2"/>
    <x v="8"/>
    <n v="925070.98450000002"/>
  </r>
  <r>
    <n v="46"/>
    <x v="150"/>
    <x v="15"/>
    <n v="874349.55"/>
    <n v="144293.32999999999"/>
    <n v="454380.75"/>
    <n v="187793.92000000001"/>
    <n v="87881.55"/>
    <n v="81975.72"/>
    <n v="2104.44"/>
    <n v="3801.39"/>
    <x v="0"/>
    <x v="2"/>
    <x v="8"/>
    <n v="918067.02750000008"/>
  </r>
  <r>
    <n v="47"/>
    <x v="151"/>
    <x v="86"/>
    <n v="1621253.97"/>
    <n v="378806.26"/>
    <n v="912672.33"/>
    <n v="224554.5"/>
    <n v="105220.88"/>
    <n v="94444.33"/>
    <n v="1936.79"/>
    <n v="8839.76"/>
    <x v="0"/>
    <x v="2"/>
    <x v="8"/>
    <n v="1134877.7789999999"/>
  </r>
  <r>
    <n v="48"/>
    <x v="152"/>
    <x v="37"/>
    <n v="830499.38"/>
    <n v="86213.34"/>
    <n v="511365.64"/>
    <n v="135946.07"/>
    <n v="96974.33"/>
    <n v="85615.7"/>
    <n v="1691.15"/>
    <n v="9667.48"/>
    <x v="0"/>
    <x v="2"/>
    <x v="8"/>
    <n v="913549.31800000009"/>
  </r>
  <r>
    <n v="49"/>
    <x v="153"/>
    <x v="69"/>
    <n v="845065.66"/>
    <n v="120093.41"/>
    <n v="497235.79"/>
    <n v="136328.95999999999"/>
    <n v="91407.5"/>
    <n v="83227.7"/>
    <n v="1680.17"/>
    <n v="6499.63"/>
    <x v="0"/>
    <x v="2"/>
    <x v="8"/>
    <n v="1022529.4486"/>
  </r>
  <r>
    <n v="50"/>
    <x v="154"/>
    <x v="19"/>
    <n v="776820.81"/>
    <n v="78836.36"/>
    <n v="480071.92"/>
    <n v="142550.32999999999"/>
    <n v="75362.2"/>
    <n v="67302.009999999995"/>
    <n v="1595.12"/>
    <n v="6465.07"/>
    <x v="0"/>
    <x v="2"/>
    <x v="8"/>
    <n v="955489.59630000009"/>
  </r>
  <r>
    <n v="51"/>
    <x v="155"/>
    <x v="25"/>
    <n v="822522.24"/>
    <n v="79629.990000000005"/>
    <n v="499835.88"/>
    <n v="151447.25"/>
    <n v="91609.12"/>
    <n v="81467.820000000007"/>
    <n v="1420.05"/>
    <n v="8721.25"/>
    <x v="0"/>
    <x v="2"/>
    <x v="8"/>
    <n v="954125.79839999997"/>
  </r>
  <r>
    <n v="52"/>
    <x v="156"/>
    <x v="34"/>
    <n v="803348.87"/>
    <n v="87695.7"/>
    <n v="531287.43999999994"/>
    <n v="114647.36"/>
    <n v="69718.37"/>
    <n v="63550.62"/>
    <n v="1078.3800000000001"/>
    <n v="5089.37"/>
    <x v="0"/>
    <x v="2"/>
    <x v="8"/>
    <n v="923851.20049999992"/>
  </r>
  <r>
    <n v="0"/>
    <x v="104"/>
    <x v="72"/>
    <n v="278128.15999999997"/>
    <n v="86072.67"/>
    <n v="43570.02"/>
    <n v="18071.02"/>
    <n v="130414.45"/>
    <n v="120022.99"/>
    <n v="10142.469999999999"/>
    <n v="248.99"/>
    <x v="0"/>
    <x v="2"/>
    <x v="9"/>
    <n v="239190.21759999997"/>
  </r>
  <r>
    <n v="1"/>
    <x v="105"/>
    <x v="48"/>
    <n v="159238.39999999999"/>
    <n v="34443.54"/>
    <n v="41602.51"/>
    <n v="20559.93"/>
    <n v="62632.42"/>
    <n v="48089.04"/>
    <n v="14510.77"/>
    <n v="32.61"/>
    <x v="0"/>
    <x v="2"/>
    <x v="9"/>
    <n v="216564.22400000002"/>
  </r>
  <r>
    <n v="2"/>
    <x v="106"/>
    <x v="49"/>
    <n v="169219.79"/>
    <n v="21459.599999999999"/>
    <n v="53838.76"/>
    <n v="9956.49"/>
    <n v="83964.94"/>
    <n v="57656.39"/>
    <n v="26216.68"/>
    <n v="91.87"/>
    <x v="0"/>
    <x v="2"/>
    <x v="9"/>
    <n v="219985.72700000001"/>
  </r>
  <r>
    <n v="3"/>
    <x v="107"/>
    <x v="25"/>
    <n v="234296.59"/>
    <n v="5977.05"/>
    <n v="88000.51"/>
    <n v="505.01"/>
    <n v="139814.01999999999"/>
    <n v="38355.47"/>
    <n v="101403.35"/>
    <n v="55.2"/>
    <x v="0"/>
    <x v="2"/>
    <x v="9"/>
    <n v="271784.04439999996"/>
  </r>
  <r>
    <n v="4"/>
    <x v="108"/>
    <x v="15"/>
    <n v="302992"/>
    <n v="5197"/>
    <n v="133150"/>
    <n v="1399"/>
    <n v="163245"/>
    <n v="20306"/>
    <n v="142867"/>
    <n v="73"/>
    <x v="0"/>
    <x v="2"/>
    <x v="9"/>
    <n v="318141.60000000003"/>
  </r>
  <r>
    <n v="5"/>
    <x v="109"/>
    <x v="19"/>
    <n v="165103"/>
    <n v="3566"/>
    <n v="62154"/>
    <n v="475"/>
    <n v="98908"/>
    <n v="15934"/>
    <n v="82960"/>
    <n v="14"/>
    <x v="0"/>
    <x v="2"/>
    <x v="9"/>
    <n v="203076.69"/>
  </r>
  <r>
    <n v="6"/>
    <x v="110"/>
    <x v="35"/>
    <n v="247158"/>
    <n v="4314"/>
    <n v="89762"/>
    <n v="793"/>
    <n v="152289"/>
    <n v="19201"/>
    <n v="132886"/>
    <n v="203"/>
    <x v="0"/>
    <x v="2"/>
    <x v="9"/>
    <n v="249629.58000000002"/>
  </r>
  <r>
    <n v="7"/>
    <x v="111"/>
    <x v="61"/>
    <n v="324830"/>
    <n v="5473"/>
    <n v="119880"/>
    <n v="868"/>
    <n v="198609"/>
    <n v="16033"/>
    <n v="182385"/>
    <n v="190"/>
    <x v="0"/>
    <x v="2"/>
    <x v="9"/>
    <n v="292347"/>
  </r>
  <r>
    <n v="8"/>
    <x v="112"/>
    <x v="35"/>
    <n v="320427.23"/>
    <n v="4581.41"/>
    <n v="121602.23"/>
    <n v="862.16"/>
    <n v="193381.43"/>
    <n v="19496.38"/>
    <n v="173702.6"/>
    <n v="182.45"/>
    <x v="0"/>
    <x v="2"/>
    <x v="9"/>
    <n v="323631.50229999999"/>
  </r>
  <r>
    <n v="9"/>
    <x v="113"/>
    <x v="57"/>
    <n v="233003.46"/>
    <n v="4682.7"/>
    <n v="80070.259999999995"/>
    <n v="505.32"/>
    <n v="147745.18"/>
    <n v="28319.17"/>
    <n v="119249.87"/>
    <n v="176.14"/>
    <x v="0"/>
    <x v="2"/>
    <x v="9"/>
    <n v="330864.91319999995"/>
  </r>
  <r>
    <n v="10"/>
    <x v="114"/>
    <x v="141"/>
    <n v="181203.19"/>
    <n v="4778.41"/>
    <n v="59196.88"/>
    <n v="377.61"/>
    <n v="116850.29"/>
    <n v="31734.98"/>
    <n v="85072.27"/>
    <n v="43.04"/>
    <x v="0"/>
    <x v="2"/>
    <x v="9"/>
    <n v="317105.58250000002"/>
  </r>
  <r>
    <n v="11"/>
    <x v="115"/>
    <x v="128"/>
    <n v="182274.57"/>
    <n v="6137.38"/>
    <n v="59691.71"/>
    <n v="574.34"/>
    <n v="115871.14"/>
    <n v="21562.09"/>
    <n v="94257.73"/>
    <n v="51.32"/>
    <x v="0"/>
    <x v="2"/>
    <x v="9"/>
    <n v="329916.97169999999"/>
  </r>
  <r>
    <n v="12"/>
    <x v="116"/>
    <x v="131"/>
    <n v="170365.8"/>
    <n v="6658.45"/>
    <n v="50674.92"/>
    <n v="588.20000000000005"/>
    <n v="112444.23"/>
    <n v="19544.28"/>
    <n v="92860.76"/>
    <n v="39.19"/>
    <x v="0"/>
    <x v="2"/>
    <x v="9"/>
    <n v="323695.01999999996"/>
  </r>
  <r>
    <n v="13"/>
    <x v="117"/>
    <x v="114"/>
    <n v="183683.68"/>
    <n v="7514.77"/>
    <n v="58917.31"/>
    <n v="626.22"/>
    <n v="116625.38"/>
    <n v="22881.73"/>
    <n v="93645.32"/>
    <n v="98.33"/>
    <x v="0"/>
    <x v="2"/>
    <x v="9"/>
    <n v="341651.64480000001"/>
  </r>
  <r>
    <n v="14"/>
    <x v="118"/>
    <x v="140"/>
    <n v="182714.75"/>
    <n v="4560.3500000000004"/>
    <n v="68227.850000000006"/>
    <n v="614.28"/>
    <n v="109312.27"/>
    <n v="22411.54"/>
    <n v="86693.86"/>
    <n v="206.87"/>
    <x v="0"/>
    <x v="2"/>
    <x v="9"/>
    <n v="327059.40250000003"/>
  </r>
  <r>
    <n v="15"/>
    <x v="119"/>
    <x v="140"/>
    <n v="184434.69"/>
    <n v="4223.33"/>
    <n v="69168.179999999993"/>
    <n v="711.18"/>
    <n v="110332"/>
    <n v="25990.15"/>
    <n v="84078.27"/>
    <n v="263.58"/>
    <x v="0"/>
    <x v="2"/>
    <x v="9"/>
    <n v="330138.09510000004"/>
  </r>
  <r>
    <n v="16"/>
    <x v="120"/>
    <x v="141"/>
    <n v="210180.81"/>
    <n v="4525.6499999999996"/>
    <n v="74602.5"/>
    <n v="668.52"/>
    <n v="130384.14"/>
    <n v="28410.44"/>
    <n v="101680.76"/>
    <n v="292.94"/>
    <x v="0"/>
    <x v="2"/>
    <x v="9"/>
    <n v="367816.41749999998"/>
  </r>
  <r>
    <n v="17"/>
    <x v="121"/>
    <x v="127"/>
    <n v="212627.84"/>
    <n v="4651.1899999999996"/>
    <n v="73801.87"/>
    <n v="817.07"/>
    <n v="133357.71"/>
    <n v="28780.49"/>
    <n v="104144.22"/>
    <n v="433"/>
    <x v="0"/>
    <x v="2"/>
    <x v="9"/>
    <n v="365719.8848"/>
  </r>
  <r>
    <n v="18"/>
    <x v="122"/>
    <x v="11"/>
    <n v="253876.89"/>
    <n v="4199.84"/>
    <n v="88697.4"/>
    <n v="645.63"/>
    <n v="160334.01999999999"/>
    <n v="21251.16"/>
    <n v="138455"/>
    <n v="627.86"/>
    <x v="0"/>
    <x v="2"/>
    <x v="9"/>
    <n v="332578.72590000002"/>
  </r>
  <r>
    <n v="19"/>
    <x v="123"/>
    <x v="34"/>
    <n v="307618.14"/>
    <n v="4339.1499999999996"/>
    <n v="107640.2"/>
    <n v="884.18"/>
    <n v="194754.61"/>
    <n v="21955.22"/>
    <n v="172119.45"/>
    <n v="679.94"/>
    <x v="0"/>
    <x v="2"/>
    <x v="9"/>
    <n v="353760.86099999998"/>
  </r>
  <r>
    <n v="20"/>
    <x v="124"/>
    <x v="13"/>
    <n v="261153.8"/>
    <n v="4609.6400000000003"/>
    <n v="92313.29"/>
    <n v="1103.1199999999999"/>
    <n v="163127.75"/>
    <n v="21883.1"/>
    <n v="140667.78"/>
    <n v="576.87"/>
    <x v="0"/>
    <x v="2"/>
    <x v="9"/>
    <n v="349946.092"/>
  </r>
  <r>
    <n v="21"/>
    <x v="125"/>
    <x v="88"/>
    <n v="236484.9"/>
    <n v="4310.92"/>
    <n v="88272.35"/>
    <n v="1301.3599999999999"/>
    <n v="142600.26999999999"/>
    <n v="23000"/>
    <n v="119014.47"/>
    <n v="585.79999999999995"/>
    <x v="0"/>
    <x v="2"/>
    <x v="9"/>
    <n v="345267.95399999997"/>
  </r>
  <r>
    <n v="22"/>
    <x v="126"/>
    <x v="101"/>
    <n v="213593.1"/>
    <n v="3801.61"/>
    <n v="82403.53"/>
    <n v="856.06"/>
    <n v="126531.9"/>
    <n v="16005.11"/>
    <n v="109831.76"/>
    <n v="695.03"/>
    <x v="0"/>
    <x v="2"/>
    <x v="9"/>
    <n v="316117.788"/>
  </r>
  <r>
    <n v="23"/>
    <x v="127"/>
    <x v="56"/>
    <n v="215667.84"/>
    <n v="4245.43"/>
    <n v="85748.65"/>
    <n v="1095.6500000000001"/>
    <n v="124578.11"/>
    <n v="14922.7"/>
    <n v="109212.65"/>
    <n v="442.76"/>
    <x v="0"/>
    <x v="2"/>
    <x v="9"/>
    <n v="317031.72479999997"/>
  </r>
  <r>
    <n v="24"/>
    <x v="128"/>
    <x v="55"/>
    <n v="218147.06"/>
    <n v="3860.38"/>
    <n v="91780.98"/>
    <n v="1529.18"/>
    <n v="120976.52"/>
    <n v="16210.98"/>
    <n v="104180.62"/>
    <n v="584.91999999999996"/>
    <x v="0"/>
    <x v="2"/>
    <x v="9"/>
    <n v="327220.58999999997"/>
  </r>
  <r>
    <n v="25"/>
    <x v="129"/>
    <x v="31"/>
    <n v="255253.55"/>
    <n v="3260.92"/>
    <n v="95015.46"/>
    <n v="1259.0899999999999"/>
    <n v="155718.07999999999"/>
    <n v="38542.839999999997"/>
    <n v="116563.71"/>
    <n v="611.53"/>
    <x v="0"/>
    <x v="2"/>
    <x v="9"/>
    <n v="278226.36950000003"/>
  </r>
  <r>
    <n v="26"/>
    <x v="130"/>
    <x v="70"/>
    <n v="336087.28"/>
    <n v="3711.44"/>
    <n v="101205.94"/>
    <n v="1278"/>
    <n v="229891.9"/>
    <n v="35260.339999999997"/>
    <n v="193552.3"/>
    <n v="1079.26"/>
    <x v="0"/>
    <x v="2"/>
    <x v="9"/>
    <n v="265508.95120000001"/>
  </r>
  <r>
    <n v="27"/>
    <x v="131"/>
    <x v="73"/>
    <n v="337211.8"/>
    <n v="4289.76"/>
    <n v="100910.25"/>
    <n v="1020.95"/>
    <n v="230990.84"/>
    <n v="28717.58"/>
    <n v="201500.92"/>
    <n v="772.34"/>
    <x v="0"/>
    <x v="2"/>
    <x v="9"/>
    <n v="269769.44"/>
  </r>
  <r>
    <n v="28"/>
    <x v="132"/>
    <x v="31"/>
    <n v="281486.15000000002"/>
    <n v="4452.82"/>
    <n v="110401.61"/>
    <n v="2143.52"/>
    <n v="164488.20000000001"/>
    <n v="33465.46"/>
    <n v="130291.88"/>
    <n v="730.86"/>
    <x v="0"/>
    <x v="2"/>
    <x v="9"/>
    <n v="306819.90350000007"/>
  </r>
  <r>
    <n v="29"/>
    <x v="133"/>
    <x v="62"/>
    <n v="365008.71"/>
    <n v="7487.38"/>
    <n v="85499.13"/>
    <n v="1348.66"/>
    <n v="270673.53999999998"/>
    <n v="24201.61"/>
    <n v="245215.92"/>
    <n v="1256.01"/>
    <x v="0"/>
    <x v="2"/>
    <x v="9"/>
    <n v="317557.57770000002"/>
  </r>
  <r>
    <n v="30"/>
    <x v="134"/>
    <x v="30"/>
    <n v="337444.34"/>
    <n v="11153.71"/>
    <n v="83649.820000000007"/>
    <n v="1325.95"/>
    <n v="241314.86"/>
    <n v="32810.06"/>
    <n v="208325.92"/>
    <n v="178.88"/>
    <x v="0"/>
    <x v="2"/>
    <x v="9"/>
    <n v="337444.34"/>
  </r>
  <r>
    <n v="31"/>
    <x v="135"/>
    <x v="29"/>
    <n v="303442.78999999998"/>
    <n v="10451.69"/>
    <n v="76776.7"/>
    <n v="1279.8800000000001"/>
    <n v="214934.52"/>
    <n v="34309.89"/>
    <n v="180475.96"/>
    <n v="148.66999999999999"/>
    <x v="0"/>
    <x v="2"/>
    <x v="9"/>
    <n v="291305.07839999994"/>
  </r>
  <r>
    <n v="32"/>
    <x v="136"/>
    <x v="30"/>
    <n v="260725.3"/>
    <n v="7946.27"/>
    <n v="73693.149999999994"/>
    <n v="1026.77"/>
    <n v="178059.11"/>
    <n v="27839.65"/>
    <n v="150104.60999999999"/>
    <n v="114.85"/>
    <x v="0"/>
    <x v="2"/>
    <x v="9"/>
    <n v="260725.3"/>
  </r>
  <r>
    <n v="33"/>
    <x v="137"/>
    <x v="84"/>
    <n v="313988.96999999997"/>
    <n v="8786.74"/>
    <n v="87347.28"/>
    <n v="931.97"/>
    <n v="216922.98"/>
    <n v="25076.080000000002"/>
    <n v="191736.09"/>
    <n v="110.81"/>
    <x v="0"/>
    <x v="2"/>
    <x v="9"/>
    <n v="238631.61719999998"/>
  </r>
  <r>
    <n v="34"/>
    <x v="138"/>
    <x v="92"/>
    <n v="538518.77"/>
    <n v="8438.14"/>
    <n v="131508.13"/>
    <n v="1302.45"/>
    <n v="397270.05"/>
    <n v="33659.21"/>
    <n v="363468.52"/>
    <n v="142.32"/>
    <x v="0"/>
    <x v="2"/>
    <x v="9"/>
    <n v="323111.26199999999"/>
  </r>
  <r>
    <n v="35"/>
    <x v="139"/>
    <x v="37"/>
    <n v="242716.93"/>
    <n v="11133.59"/>
    <n v="89607.64"/>
    <n v="1158.27"/>
    <n v="140817.43"/>
    <n v="30877.63"/>
    <n v="109897.14"/>
    <n v="42.66"/>
    <x v="0"/>
    <x v="2"/>
    <x v="9"/>
    <n v="266988.62300000002"/>
  </r>
  <r>
    <n v="36"/>
    <x v="140"/>
    <x v="24"/>
    <n v="205401.48"/>
    <n v="7434.43"/>
    <n v="68248.73"/>
    <n v="1022.47"/>
    <n v="128695.85"/>
    <n v="29243.61"/>
    <n v="99417.18"/>
    <n v="35.06"/>
    <x v="0"/>
    <x v="2"/>
    <x v="9"/>
    <n v="232103.67239999998"/>
  </r>
  <r>
    <n v="37"/>
    <x v="141"/>
    <x v="26"/>
    <n v="261398.15"/>
    <n v="7865.99"/>
    <n v="77040.009999999995"/>
    <n v="1300.8699999999999"/>
    <n v="175191.28"/>
    <n v="36250.42"/>
    <n v="138925.16"/>
    <n v="15.7"/>
    <x v="0"/>
    <x v="2"/>
    <x v="9"/>
    <n v="277082.03899999999"/>
  </r>
  <r>
    <n v="38"/>
    <x v="142"/>
    <x v="27"/>
    <n v="215849.78"/>
    <n v="8795.66"/>
    <n v="76148.94"/>
    <n v="1214.24"/>
    <n v="129690.94"/>
    <n v="30133.89"/>
    <n v="99467.56"/>
    <n v="89.49"/>
    <x v="0"/>
    <x v="2"/>
    <x v="9"/>
    <n v="252544.2426"/>
  </r>
  <r>
    <n v="39"/>
    <x v="143"/>
    <x v="35"/>
    <n v="290569.59999999998"/>
    <n v="7282.55"/>
    <n v="72866.009999999995"/>
    <n v="1092.42"/>
    <n v="209328.62"/>
    <n v="33461.379999999997"/>
    <n v="175820.25"/>
    <n v="46.99"/>
    <x v="0"/>
    <x v="2"/>
    <x v="9"/>
    <n v="293475.29599999997"/>
  </r>
  <r>
    <n v="40"/>
    <x v="144"/>
    <x v="25"/>
    <n v="221214.93"/>
    <n v="2737.56"/>
    <n v="75138.64"/>
    <n v="1185.8"/>
    <n v="142152.93"/>
    <n v="30291.14"/>
    <n v="111860.25"/>
    <n v="1.54"/>
    <x v="0"/>
    <x v="2"/>
    <x v="9"/>
    <n v="256609.31879999998"/>
  </r>
  <r>
    <n v="41"/>
    <x v="145"/>
    <x v="32"/>
    <n v="263837.93"/>
    <n v="2059.16"/>
    <n v="71214.460000000006"/>
    <n v="1250.96"/>
    <n v="189313.35"/>
    <n v="33907.54"/>
    <n v="155347.45000000001"/>
    <n v="58.36"/>
    <x v="0"/>
    <x v="2"/>
    <x v="9"/>
    <n v="250646.03349999999"/>
  </r>
  <r>
    <n v="42"/>
    <x v="146"/>
    <x v="61"/>
    <n v="284997.7"/>
    <n v="3110.3"/>
    <n v="77406.820000000007"/>
    <n v="1153.18"/>
    <n v="203327.4"/>
    <n v="28992.04"/>
    <n v="174289.27"/>
    <n v="46.09"/>
    <x v="0"/>
    <x v="2"/>
    <x v="9"/>
    <n v="256497.93000000002"/>
  </r>
  <r>
    <n v="43"/>
    <x v="147"/>
    <x v="63"/>
    <n v="272988.49"/>
    <n v="2739.88"/>
    <n v="82627.360000000001"/>
    <n v="1107.95"/>
    <n v="186513.3"/>
    <n v="20142.93"/>
    <n v="166331.26"/>
    <n v="39.11"/>
    <x v="0"/>
    <x v="2"/>
    <x v="9"/>
    <n v="212931.02220000001"/>
  </r>
  <r>
    <n v="44"/>
    <x v="148"/>
    <x v="63"/>
    <n v="282344.52"/>
    <n v="3306.7"/>
    <n v="108390.14"/>
    <n v="2024.42"/>
    <n v="168623.26"/>
    <n v="28279.15"/>
    <n v="140287.47"/>
    <n v="56.64"/>
    <x v="0"/>
    <x v="2"/>
    <x v="9"/>
    <n v="220228.72560000003"/>
  </r>
  <r>
    <n v="45"/>
    <x v="149"/>
    <x v="86"/>
    <n v="303146.46000000002"/>
    <n v="2623.77"/>
    <n v="93502.67"/>
    <n v="1010.9"/>
    <n v="206009.12"/>
    <n v="23085.72"/>
    <n v="182918.9"/>
    <n v="4.5"/>
    <x v="0"/>
    <x v="2"/>
    <x v="9"/>
    <n v="212202.522"/>
  </r>
  <r>
    <n v="46"/>
    <x v="150"/>
    <x v="79"/>
    <n v="320492.68"/>
    <n v="3907.11"/>
    <n v="131463.63"/>
    <n v="1679.79"/>
    <n v="183442.15"/>
    <n v="30174.49"/>
    <n v="153260.18"/>
    <n v="7.48"/>
    <x v="0"/>
    <x v="2"/>
    <x v="9"/>
    <n v="208320.242"/>
  </r>
  <r>
    <n v="47"/>
    <x v="151"/>
    <x v="79"/>
    <n v="411450.85"/>
    <n v="3229.39"/>
    <n v="181550.84"/>
    <n v="3016.89"/>
    <n v="223653.73"/>
    <n v="35158.21"/>
    <n v="188488.1"/>
    <n v="7.42"/>
    <x v="0"/>
    <x v="2"/>
    <x v="9"/>
    <n v="267443.05249999999"/>
  </r>
  <r>
    <n v="48"/>
    <x v="152"/>
    <x v="43"/>
    <n v="325944.73"/>
    <n v="3040.61"/>
    <n v="118753.45"/>
    <n v="980.55"/>
    <n v="203170.12"/>
    <n v="30234.77"/>
    <n v="172935.35"/>
    <n v="0"/>
    <x v="0"/>
    <x v="2"/>
    <x v="9"/>
    <n v="231420.75829999999"/>
  </r>
  <r>
    <n v="49"/>
    <x v="153"/>
    <x v="107"/>
    <n v="380429.31"/>
    <n v="3186.11"/>
    <n v="142025.18"/>
    <n v="2545.11"/>
    <n v="232672.91"/>
    <n v="34561.660000000003"/>
    <n v="198094.72"/>
    <n v="16.53"/>
    <x v="0"/>
    <x v="2"/>
    <x v="9"/>
    <n v="262496.22389999998"/>
  </r>
  <r>
    <n v="50"/>
    <x v="154"/>
    <x v="84"/>
    <n v="346523.78"/>
    <n v="2939.57"/>
    <n v="125731.86"/>
    <n v="994.43"/>
    <n v="216857.92"/>
    <n v="29095.07"/>
    <n v="187759.83"/>
    <n v="3.02"/>
    <x v="0"/>
    <x v="2"/>
    <x v="9"/>
    <n v="263358.07280000002"/>
  </r>
  <r>
    <n v="51"/>
    <x v="155"/>
    <x v="74"/>
    <n v="285027.21000000002"/>
    <n v="4147.01"/>
    <n v="126967.13"/>
    <n v="991.09"/>
    <n v="152921.98000000001"/>
    <n v="33746.17"/>
    <n v="118612.86"/>
    <n v="562.95000000000005"/>
    <x v="0"/>
    <x v="2"/>
    <x v="9"/>
    <n v="233722.31220000001"/>
  </r>
  <r>
    <n v="52"/>
    <x v="156"/>
    <x v="99"/>
    <n v="329279.28999999998"/>
    <n v="2646.83"/>
    <n v="130250.6"/>
    <n v="2530.91"/>
    <n v="193850.95"/>
    <n v="30669.35"/>
    <n v="163180.07999999999"/>
    <n v="1.52"/>
    <x v="0"/>
    <x v="2"/>
    <x v="9"/>
    <n v="210738.74559999999"/>
  </r>
  <r>
    <n v="0"/>
    <x v="104"/>
    <x v="73"/>
    <n v="221203.78"/>
    <n v="103506.03"/>
    <n v="30763.37"/>
    <n v="5224.82"/>
    <n v="81709.56"/>
    <n v="68828.14"/>
    <n v="12796.92"/>
    <n v="84.5"/>
    <x v="0"/>
    <x v="2"/>
    <x v="10"/>
    <n v="176963.024"/>
  </r>
  <r>
    <n v="1"/>
    <x v="105"/>
    <x v="26"/>
    <n v="140322.03"/>
    <n v="47451.51"/>
    <n v="20793.8"/>
    <n v="5024.24"/>
    <n v="67052.479999999996"/>
    <n v="61296.18"/>
    <n v="5712.32"/>
    <n v="43.98"/>
    <x v="0"/>
    <x v="2"/>
    <x v="10"/>
    <n v="148741.3518"/>
  </r>
  <r>
    <n v="2"/>
    <x v="106"/>
    <x v="39"/>
    <n v="162900.37"/>
    <n v="55232.97"/>
    <n v="32627"/>
    <n v="5344.74"/>
    <n v="69695.66"/>
    <n v="58821.57"/>
    <n v="10798.66"/>
    <n v="75.430000000000007"/>
    <x v="0"/>
    <x v="2"/>
    <x v="10"/>
    <n v="167787.3811"/>
  </r>
  <r>
    <n v="3"/>
    <x v="107"/>
    <x v="37"/>
    <n v="149626.6"/>
    <n v="62869.74"/>
    <n v="18377.18"/>
    <n v="1247.67"/>
    <n v="67132.009999999995"/>
    <n v="59594.53"/>
    <n v="7390.92"/>
    <n v="146.56"/>
    <x v="0"/>
    <x v="2"/>
    <x v="10"/>
    <n v="164589.26"/>
  </r>
  <r>
    <n v="4"/>
    <x v="108"/>
    <x v="6"/>
    <n v="194796"/>
    <n v="74697"/>
    <n v="45552"/>
    <n v="2801"/>
    <n v="71746"/>
    <n v="56452"/>
    <n v="15193"/>
    <n v="101"/>
    <x v="0"/>
    <x v="2"/>
    <x v="10"/>
    <n v="192848.04"/>
  </r>
  <r>
    <n v="5"/>
    <x v="109"/>
    <x v="38"/>
    <n v="126378"/>
    <n v="60008"/>
    <n v="16437"/>
    <n v="984"/>
    <n v="48949"/>
    <n v="38018"/>
    <n v="10872"/>
    <n v="59"/>
    <x v="0"/>
    <x v="2"/>
    <x v="10"/>
    <n v="131433.12"/>
  </r>
  <r>
    <n v="6"/>
    <x v="110"/>
    <x v="33"/>
    <n v="169553"/>
    <n v="78940"/>
    <n v="14167"/>
    <n v="856"/>
    <n v="75591"/>
    <n v="69169"/>
    <n v="6354"/>
    <n v="69"/>
    <x v="0"/>
    <x v="2"/>
    <x v="10"/>
    <n v="164466.41"/>
  </r>
  <r>
    <n v="7"/>
    <x v="111"/>
    <x v="33"/>
    <n v="196433"/>
    <n v="98437"/>
    <n v="14574"/>
    <n v="866"/>
    <n v="82556"/>
    <n v="69587"/>
    <n v="12778"/>
    <n v="191"/>
    <x v="0"/>
    <x v="2"/>
    <x v="10"/>
    <n v="190540.01"/>
  </r>
  <r>
    <n v="8"/>
    <x v="112"/>
    <x v="29"/>
    <n v="222749.35"/>
    <n v="108463.21"/>
    <n v="15618.1"/>
    <n v="911.56"/>
    <n v="97756.479999999996"/>
    <n v="91641.47"/>
    <n v="5898.96"/>
    <n v="216.05"/>
    <x v="0"/>
    <x v="2"/>
    <x v="10"/>
    <n v="213839.37599999999"/>
  </r>
  <r>
    <n v="9"/>
    <x v="113"/>
    <x v="23"/>
    <n v="165260.84"/>
    <n v="72722.59"/>
    <n v="18568.73"/>
    <n v="808.97"/>
    <n v="73160.55"/>
    <n v="68103.78"/>
    <n v="4974.53"/>
    <n v="82.24"/>
    <x v="0"/>
    <x v="2"/>
    <x v="10"/>
    <n v="201618.2248"/>
  </r>
  <r>
    <n v="10"/>
    <x v="114"/>
    <x v="102"/>
    <n v="111491.11"/>
    <n v="46747.3"/>
    <n v="15690.62"/>
    <n v="750.6"/>
    <n v="48302.59"/>
    <n v="42964.29"/>
    <n v="5308.37"/>
    <n v="29.93"/>
    <x v="0"/>
    <x v="2"/>
    <x v="10"/>
    <n v="172811.2205"/>
  </r>
  <r>
    <n v="11"/>
    <x v="115"/>
    <x v="137"/>
    <n v="109664.86"/>
    <n v="47436.39"/>
    <n v="16441.16"/>
    <n v="663.58"/>
    <n v="45123.73"/>
    <n v="38814.65"/>
    <n v="6307.78"/>
    <n v="1.3"/>
    <x v="0"/>
    <x v="2"/>
    <x v="10"/>
    <n v="187526.9106"/>
  </r>
  <r>
    <n v="12"/>
    <x v="116"/>
    <x v="125"/>
    <n v="103123.48"/>
    <n v="46870.14"/>
    <n v="8224.7999999999993"/>
    <n v="765.87"/>
    <n v="47262.67"/>
    <n v="40288.379999999997"/>
    <n v="6950.95"/>
    <n v="23.34"/>
    <x v="0"/>
    <x v="2"/>
    <x v="10"/>
    <n v="188715.96840000001"/>
  </r>
  <r>
    <n v="13"/>
    <x v="117"/>
    <x v="127"/>
    <n v="118344.44"/>
    <n v="53367.76"/>
    <n v="13597.94"/>
    <n v="1131.0999999999999"/>
    <n v="50247.64"/>
    <n v="42737.87"/>
    <n v="7359.04"/>
    <n v="150.72999999999999"/>
    <x v="0"/>
    <x v="2"/>
    <x v="10"/>
    <n v="203552.4368"/>
  </r>
  <r>
    <n v="14"/>
    <x v="118"/>
    <x v="116"/>
    <n v="120872.81"/>
    <n v="53450.48"/>
    <n v="16472.11"/>
    <n v="904.63"/>
    <n v="50045.59"/>
    <n v="44515"/>
    <n v="5349.24"/>
    <n v="181.35"/>
    <x v="0"/>
    <x v="2"/>
    <x v="10"/>
    <n v="204275.04889999999"/>
  </r>
  <r>
    <n v="15"/>
    <x v="119"/>
    <x v="126"/>
    <n v="120600.86"/>
    <n v="51846.36"/>
    <n v="16291.52"/>
    <n v="935.87"/>
    <n v="51527.11"/>
    <n v="44154.52"/>
    <n v="7205.75"/>
    <n v="166.84"/>
    <x v="0"/>
    <x v="2"/>
    <x v="10"/>
    <n v="205021.462"/>
  </r>
  <r>
    <n v="16"/>
    <x v="120"/>
    <x v="121"/>
    <n v="135633.34"/>
    <n v="54122.63"/>
    <n v="19954.7"/>
    <n v="989.94"/>
    <n v="60566.07"/>
    <n v="52387.6"/>
    <n v="7866.62"/>
    <n v="311.85000000000002"/>
    <x v="0"/>
    <x v="2"/>
    <x v="10"/>
    <n v="227864.01119999998"/>
  </r>
  <r>
    <n v="17"/>
    <x v="121"/>
    <x v="108"/>
    <n v="127613.24"/>
    <n v="53867.78"/>
    <n v="21626.87"/>
    <n v="1053.1400000000001"/>
    <n v="51065.45"/>
    <n v="44365.2"/>
    <n v="6306.66"/>
    <n v="393.59"/>
    <x v="0"/>
    <x v="2"/>
    <x v="10"/>
    <n v="206733.44880000001"/>
  </r>
  <r>
    <n v="18"/>
    <x v="122"/>
    <x v="5"/>
    <n v="176231.47"/>
    <n v="86236.44"/>
    <n v="19787.990000000002"/>
    <n v="1022.34"/>
    <n v="69184.7"/>
    <n v="62542.31"/>
    <n v="6049.02"/>
    <n v="593.37"/>
    <x v="0"/>
    <x v="2"/>
    <x v="10"/>
    <n v="222051.65220000001"/>
  </r>
  <r>
    <n v="19"/>
    <x v="123"/>
    <x v="19"/>
    <n v="211279.9"/>
    <n v="93230.93"/>
    <n v="20982.37"/>
    <n v="988.74"/>
    <n v="96077.86"/>
    <n v="88136.74"/>
    <n v="7448.32"/>
    <n v="492.8"/>
    <x v="0"/>
    <x v="2"/>
    <x v="10"/>
    <n v="259874.277"/>
  </r>
  <r>
    <n v="20"/>
    <x v="124"/>
    <x v="60"/>
    <n v="151390.04"/>
    <n v="59728.76"/>
    <n v="19181.669999999998"/>
    <n v="1136.45"/>
    <n v="71343.16"/>
    <n v="62533.55"/>
    <n v="8290.1"/>
    <n v="519.51"/>
    <x v="0"/>
    <x v="2"/>
    <x v="10"/>
    <n v="230112.86080000002"/>
  </r>
  <r>
    <n v="21"/>
    <x v="125"/>
    <x v="69"/>
    <n v="194759.03"/>
    <n v="82089.070000000007"/>
    <n v="24630.41"/>
    <n v="1148.8900000000001"/>
    <n v="86890.66"/>
    <n v="78410.41"/>
    <n v="7851.78"/>
    <n v="628.47"/>
    <x v="0"/>
    <x v="2"/>
    <x v="10"/>
    <n v="235658.42629999999"/>
  </r>
  <r>
    <n v="22"/>
    <x v="126"/>
    <x v="23"/>
    <n v="170792.43"/>
    <n v="87045.119999999995"/>
    <n v="20908.3"/>
    <n v="1144.77"/>
    <n v="61694.239999999998"/>
    <n v="52483.91"/>
    <n v="8793.66"/>
    <n v="416.67"/>
    <x v="0"/>
    <x v="2"/>
    <x v="10"/>
    <n v="208366.76459999999"/>
  </r>
  <r>
    <n v="23"/>
    <x v="127"/>
    <x v="46"/>
    <n v="137783.13"/>
    <n v="62106.54"/>
    <n v="20698.509999999998"/>
    <n v="1069.5"/>
    <n v="53908.58"/>
    <n v="48159.5"/>
    <n v="5227.97"/>
    <n v="521.11"/>
    <x v="0"/>
    <x v="2"/>
    <x v="10"/>
    <n v="191518.55069999999"/>
  </r>
  <r>
    <n v="24"/>
    <x v="128"/>
    <x v="48"/>
    <n v="150749.34"/>
    <n v="61744.88"/>
    <n v="28471.78"/>
    <n v="2046.27"/>
    <n v="58486.41"/>
    <n v="49408.65"/>
    <n v="7883.21"/>
    <n v="1194.55"/>
    <x v="0"/>
    <x v="2"/>
    <x v="10"/>
    <n v="205019.1024"/>
  </r>
  <r>
    <n v="25"/>
    <x v="129"/>
    <x v="32"/>
    <n v="240071.43"/>
    <n v="94170.47"/>
    <n v="28458.639999999999"/>
    <n v="1949.27"/>
    <n v="115493.05"/>
    <n v="92651.49"/>
    <n v="22633.91"/>
    <n v="207.65"/>
    <x v="0"/>
    <x v="2"/>
    <x v="10"/>
    <n v="228067.85849999997"/>
  </r>
  <r>
    <n v="26"/>
    <x v="130"/>
    <x v="68"/>
    <n v="276442.3"/>
    <n v="109297.17"/>
    <n v="29874.639999999999"/>
    <n v="1474.73"/>
    <n v="135795.76"/>
    <n v="119449.41"/>
    <n v="15486.41"/>
    <n v="859.94"/>
    <x v="0"/>
    <x v="2"/>
    <x v="10"/>
    <n v="234975.95499999999"/>
  </r>
  <r>
    <n v="27"/>
    <x v="131"/>
    <x v="72"/>
    <n v="243935.99"/>
    <n v="100495.93"/>
    <n v="26548.19"/>
    <n v="1160.3699999999999"/>
    <n v="115731.5"/>
    <n v="98172.1"/>
    <n v="17016.189999999999"/>
    <n v="543.21"/>
    <x v="0"/>
    <x v="2"/>
    <x v="10"/>
    <n v="209784.95139999999"/>
  </r>
  <r>
    <n v="28"/>
    <x v="132"/>
    <x v="76"/>
    <n v="304247.53999999998"/>
    <n v="115493.41"/>
    <n v="35647.1"/>
    <n v="2235.9299999999998"/>
    <n v="150871.1"/>
    <n v="135610.65"/>
    <n v="14771.88"/>
    <n v="488.57"/>
    <x v="0"/>
    <x v="2"/>
    <x v="10"/>
    <n v="246440.5074"/>
  </r>
  <r>
    <n v="29"/>
    <x v="133"/>
    <x v="7"/>
    <n v="181254.11"/>
    <n v="82013.929999999993"/>
    <n v="22618.84"/>
    <n v="1338.07"/>
    <n v="75283.27"/>
    <n v="71041.429999999993"/>
    <n v="3179.14"/>
    <n v="1062.7"/>
    <x v="0"/>
    <x v="2"/>
    <x v="10"/>
    <n v="177629.02779999998"/>
  </r>
  <r>
    <n v="30"/>
    <x v="134"/>
    <x v="37"/>
    <n v="196391.15"/>
    <n v="82888.11"/>
    <n v="20624.080000000002"/>
    <n v="1780.61"/>
    <n v="91098.35"/>
    <n v="85697.33"/>
    <n v="5341.79"/>
    <n v="59.23"/>
    <x v="0"/>
    <x v="2"/>
    <x v="10"/>
    <n v="216030.26500000001"/>
  </r>
  <r>
    <n v="31"/>
    <x v="135"/>
    <x v="28"/>
    <n v="182566.46"/>
    <n v="81187.490000000005"/>
    <n v="20819.14"/>
    <n v="1809.22"/>
    <n v="78750.61"/>
    <n v="56749.77"/>
    <n v="21930.47"/>
    <n v="70.37"/>
    <x v="0"/>
    <x v="2"/>
    <x v="10"/>
    <n v="226382.41039999999"/>
  </r>
  <r>
    <n v="32"/>
    <x v="136"/>
    <x v="25"/>
    <n v="180283.53"/>
    <n v="84951.87"/>
    <n v="22123.26"/>
    <n v="1875.51"/>
    <n v="71332.89"/>
    <n v="62962.93"/>
    <n v="8171.47"/>
    <n v="198.49"/>
    <x v="0"/>
    <x v="2"/>
    <x v="10"/>
    <n v="209128.89479999998"/>
  </r>
  <r>
    <n v="33"/>
    <x v="137"/>
    <x v="6"/>
    <n v="210349"/>
    <n v="91332.73"/>
    <n v="15547.02"/>
    <n v="1391.69"/>
    <n v="102077.56"/>
    <n v="94035.1"/>
    <n v="7984.55"/>
    <n v="57.91"/>
    <x v="0"/>
    <x v="2"/>
    <x v="10"/>
    <n v="208245.51"/>
  </r>
  <r>
    <n v="34"/>
    <x v="138"/>
    <x v="2"/>
    <n v="276421.87"/>
    <n v="126893.08"/>
    <n v="33865.9"/>
    <n v="2805.82"/>
    <n v="112857.07"/>
    <n v="104277.21"/>
    <n v="8431.9"/>
    <n v="147.96"/>
    <x v="0"/>
    <x v="2"/>
    <x v="10"/>
    <n v="257072.33910000001"/>
  </r>
  <r>
    <n v="35"/>
    <x v="139"/>
    <x v="40"/>
    <n v="199643.4"/>
    <n v="87269.79"/>
    <n v="27191.09"/>
    <n v="1849.58"/>
    <n v="83332.94"/>
    <n v="75469.990000000005"/>
    <n v="7759.07"/>
    <n v="103.88"/>
    <x v="0"/>
    <x v="2"/>
    <x v="10"/>
    <n v="235579.21199999997"/>
  </r>
  <r>
    <n v="36"/>
    <x v="140"/>
    <x v="5"/>
    <n v="166919.21"/>
    <n v="70224.87"/>
    <n v="19859.62"/>
    <n v="1525.47"/>
    <n v="75309.25"/>
    <n v="72832.23"/>
    <n v="2452.44"/>
    <n v="24.58"/>
    <x v="0"/>
    <x v="2"/>
    <x v="10"/>
    <n v="210318.2046"/>
  </r>
  <r>
    <n v="37"/>
    <x v="141"/>
    <x v="6"/>
    <n v="242720.67"/>
    <n v="97052.67"/>
    <n v="23006.95"/>
    <n v="1563.23"/>
    <n v="121097.82"/>
    <n v="118412.01"/>
    <n v="2679.63"/>
    <n v="6.18"/>
    <x v="0"/>
    <x v="2"/>
    <x v="10"/>
    <n v="240293.4633"/>
  </r>
  <r>
    <n v="38"/>
    <x v="142"/>
    <x v="9"/>
    <n v="225843.95"/>
    <n v="107031.4"/>
    <n v="23208.36"/>
    <n v="1696.6"/>
    <n v="93907.59"/>
    <n v="91576.93"/>
    <n v="2306.1799999999998"/>
    <n v="24.48"/>
    <x v="0"/>
    <x v="2"/>
    <x v="10"/>
    <n v="241653.02650000004"/>
  </r>
  <r>
    <n v="39"/>
    <x v="143"/>
    <x v="19"/>
    <n v="174975.95"/>
    <n v="75024.52"/>
    <n v="25021.32"/>
    <n v="1682.51"/>
    <n v="73247.600000000006"/>
    <n v="70290.37"/>
    <n v="2942.03"/>
    <n v="15.2"/>
    <x v="0"/>
    <x v="2"/>
    <x v="10"/>
    <n v="215220.4185"/>
  </r>
  <r>
    <n v="40"/>
    <x v="144"/>
    <x v="5"/>
    <n v="153513.23000000001"/>
    <n v="68172.259999999995"/>
    <n v="23491.33"/>
    <n v="1510.88"/>
    <n v="60338.76"/>
    <n v="57572.53"/>
    <n v="2766.23"/>
    <n v="0"/>
    <x v="0"/>
    <x v="2"/>
    <x v="10"/>
    <n v="193426.6698"/>
  </r>
  <r>
    <n v="41"/>
    <x v="145"/>
    <x v="49"/>
    <n v="136371.39000000001"/>
    <n v="64865.99"/>
    <n v="24224.720000000001"/>
    <n v="1373.43"/>
    <n v="45907.25"/>
    <n v="43921.15"/>
    <n v="1946.47"/>
    <n v="39.630000000000003"/>
    <x v="0"/>
    <x v="2"/>
    <x v="10"/>
    <n v="177282.80700000003"/>
  </r>
  <r>
    <n v="42"/>
    <x v="146"/>
    <x v="41"/>
    <n v="140126.45000000001"/>
    <n v="62328.69"/>
    <n v="32440.45"/>
    <n v="1275.08"/>
    <n v="44082.23"/>
    <n v="40701.910000000003"/>
    <n v="3271.61"/>
    <n v="108.71"/>
    <x v="0"/>
    <x v="2"/>
    <x v="10"/>
    <n v="180763.12050000002"/>
  </r>
  <r>
    <n v="43"/>
    <x v="147"/>
    <x v="36"/>
    <n v="166169.72"/>
    <n v="74969.929999999993"/>
    <n v="29779.78"/>
    <n v="1538.48"/>
    <n v="59881.53"/>
    <n v="54733.84"/>
    <n v="5134.79"/>
    <n v="12.9"/>
    <x v="0"/>
    <x v="2"/>
    <x v="10"/>
    <n v="189433.48079999999"/>
  </r>
  <r>
    <n v="44"/>
    <x v="148"/>
    <x v="38"/>
    <n v="186429.24"/>
    <n v="63979.21"/>
    <n v="49174.69"/>
    <n v="3873.59"/>
    <n v="69401.75"/>
    <n v="66797.89"/>
    <n v="2588.27"/>
    <n v="15.59"/>
    <x v="0"/>
    <x v="2"/>
    <x v="10"/>
    <n v="193886.40959999998"/>
  </r>
  <r>
    <n v="45"/>
    <x v="149"/>
    <x v="9"/>
    <n v="159054.67000000001"/>
    <n v="60793.07"/>
    <n v="31711.26"/>
    <n v="2015.14"/>
    <n v="64535.199999999997"/>
    <n v="62128.28"/>
    <n v="2406.92"/>
    <n v="0"/>
    <x v="0"/>
    <x v="2"/>
    <x v="10"/>
    <n v="170188.49690000003"/>
  </r>
  <r>
    <n v="46"/>
    <x v="150"/>
    <x v="63"/>
    <n v="226525.29"/>
    <n v="100274"/>
    <n v="43260.87"/>
    <n v="1988.53"/>
    <n v="81001.89"/>
    <n v="76106.350000000006"/>
    <n v="4894.13"/>
    <n v="1.41"/>
    <x v="0"/>
    <x v="2"/>
    <x v="10"/>
    <n v="176689.7262"/>
  </r>
  <r>
    <n v="47"/>
    <x v="151"/>
    <x v="107"/>
    <n v="323030.81"/>
    <n v="140453.99"/>
    <n v="60090.44"/>
    <n v="4269.8999999999996"/>
    <n v="118216.48"/>
    <n v="114404.34"/>
    <n v="3809.36"/>
    <n v="2.78"/>
    <x v="0"/>
    <x v="2"/>
    <x v="10"/>
    <n v="222891.25889999999"/>
  </r>
  <r>
    <n v="48"/>
    <x v="152"/>
    <x v="26"/>
    <n v="163084.68"/>
    <n v="66807.47"/>
    <n v="32338.23"/>
    <n v="1335.12"/>
    <n v="62603.86"/>
    <n v="54598.58"/>
    <n v="8001.06"/>
    <n v="4.22"/>
    <x v="0"/>
    <x v="2"/>
    <x v="10"/>
    <n v="172869.76079999999"/>
  </r>
  <r>
    <n v="49"/>
    <x v="153"/>
    <x v="45"/>
    <n v="197072.56"/>
    <n v="75919.97"/>
    <n v="47945.33"/>
    <n v="3811.68"/>
    <n v="69395.58"/>
    <n v="65666.8"/>
    <n v="3727.37"/>
    <n v="1.41"/>
    <x v="0"/>
    <x v="2"/>
    <x v="10"/>
    <n v="179336.02960000001"/>
  </r>
  <r>
    <n v="50"/>
    <x v="154"/>
    <x v="33"/>
    <n v="200226.42"/>
    <n v="90931.56"/>
    <n v="32602.28"/>
    <n v="1593.72"/>
    <n v="75098.86"/>
    <n v="65836.14"/>
    <n v="9154.39"/>
    <n v="108.33"/>
    <x v="0"/>
    <x v="2"/>
    <x v="10"/>
    <n v="194219.6274"/>
  </r>
  <r>
    <n v="51"/>
    <x v="155"/>
    <x v="72"/>
    <n v="226219.71"/>
    <n v="105022.53"/>
    <n v="34667.4"/>
    <n v="1761.29"/>
    <n v="84768.49"/>
    <n v="81562.73"/>
    <n v="3205.76"/>
    <n v="0"/>
    <x v="0"/>
    <x v="2"/>
    <x v="10"/>
    <n v="194548.95059999998"/>
  </r>
  <r>
    <n v="52"/>
    <x v="156"/>
    <x v="65"/>
    <n v="218881.63"/>
    <n v="87684.11"/>
    <n v="50243.59"/>
    <n v="4324.3900000000003"/>
    <n v="76629.539999999994"/>
    <n v="73432.679999999993"/>
    <n v="3196.86"/>
    <n v="0"/>
    <x v="0"/>
    <x v="2"/>
    <x v="10"/>
    <n v="181671.75289999999"/>
  </r>
  <r>
    <n v="0"/>
    <x v="104"/>
    <x v="61"/>
    <n v="1116393.2"/>
    <n v="481105.48"/>
    <n v="307423.18"/>
    <n v="4818.24"/>
    <n v="323046.3"/>
    <n v="161254.88"/>
    <n v="161616.45000000001"/>
    <n v="174.97"/>
    <x v="0"/>
    <x v="2"/>
    <x v="11"/>
    <n v="1004753.88"/>
  </r>
  <r>
    <n v="1"/>
    <x v="105"/>
    <x v="6"/>
    <n v="1060456.5900000001"/>
    <n v="565235.93999999994"/>
    <n v="203334.65"/>
    <n v="4651.33"/>
    <n v="287234.67"/>
    <n v="204606.58"/>
    <n v="82552.28"/>
    <n v="75.81"/>
    <x v="0"/>
    <x v="2"/>
    <x v="11"/>
    <n v="1049852.0241"/>
  </r>
  <r>
    <n v="2"/>
    <x v="106"/>
    <x v="65"/>
    <n v="1084068.05"/>
    <n v="540252.14"/>
    <n v="217661.59"/>
    <n v="3860.93"/>
    <n v="322293.39"/>
    <n v="262364.03999999998"/>
    <n v="59824.28"/>
    <n v="105.07"/>
    <x v="0"/>
    <x v="2"/>
    <x v="11"/>
    <n v="899776.48149999999"/>
  </r>
  <r>
    <n v="3"/>
    <x v="107"/>
    <x v="78"/>
    <n v="1288280.8500000001"/>
    <n v="637875.56999999995"/>
    <n v="219736.68"/>
    <n v="4749.97"/>
    <n v="425918.63"/>
    <n v="358594.71"/>
    <n v="67257.47"/>
    <n v="66.45"/>
    <x v="0"/>
    <x v="2"/>
    <x v="11"/>
    <n v="966210.63750000007"/>
  </r>
  <r>
    <n v="4"/>
    <x v="108"/>
    <x v="68"/>
    <n v="1199422"/>
    <n v="575766"/>
    <n v="258400"/>
    <n v="5217"/>
    <n v="360040"/>
    <n v="278475"/>
    <n v="81498"/>
    <n v="67"/>
    <x v="0"/>
    <x v="2"/>
    <x v="11"/>
    <n v="1019508.7"/>
  </r>
  <r>
    <n v="5"/>
    <x v="109"/>
    <x v="32"/>
    <n v="898548"/>
    <n v="523362"/>
    <n v="160636"/>
    <n v="2920"/>
    <n v="211630"/>
    <n v="130864"/>
    <n v="80717"/>
    <n v="49"/>
    <x v="0"/>
    <x v="2"/>
    <x v="11"/>
    <n v="853620.6"/>
  </r>
  <r>
    <n v="6"/>
    <x v="110"/>
    <x v="44"/>
    <n v="958421"/>
    <n v="561075"/>
    <n v="167540"/>
    <n v="3568"/>
    <n v="226238"/>
    <n v="137522"/>
    <n v="88658"/>
    <n v="57"/>
    <x v="0"/>
    <x v="2"/>
    <x v="11"/>
    <n v="900915.74"/>
  </r>
  <r>
    <n v="7"/>
    <x v="111"/>
    <x v="29"/>
    <n v="1054327"/>
    <n v="509106"/>
    <n v="271438"/>
    <n v="4615"/>
    <n v="269169"/>
    <n v="120695"/>
    <n v="148352"/>
    <n v="121"/>
    <x v="0"/>
    <x v="2"/>
    <x v="11"/>
    <n v="1012153.9199999999"/>
  </r>
  <r>
    <n v="8"/>
    <x v="112"/>
    <x v="29"/>
    <n v="1142499.74"/>
    <n v="600272.43000000005"/>
    <n v="245464.06"/>
    <n v="3677.48"/>
    <n v="293085.77"/>
    <n v="104979.92"/>
    <n v="187840.93"/>
    <n v="264.92"/>
    <x v="0"/>
    <x v="2"/>
    <x v="11"/>
    <n v="1096799.7504"/>
  </r>
  <r>
    <n v="9"/>
    <x v="113"/>
    <x v="15"/>
    <n v="1071345.81"/>
    <n v="548902.52"/>
    <n v="213645.56"/>
    <n v="2639.97"/>
    <n v="306157.76"/>
    <n v="180681.23"/>
    <n v="125267.43"/>
    <n v="209.1"/>
    <x v="0"/>
    <x v="2"/>
    <x v="11"/>
    <n v="1124913.1005000002"/>
  </r>
  <r>
    <n v="10"/>
    <x v="114"/>
    <x v="37"/>
    <n v="1037930.19"/>
    <n v="525021.72"/>
    <n v="186939.29"/>
    <n v="2275.11"/>
    <n v="323694.07"/>
    <n v="252684.38"/>
    <n v="70932.42"/>
    <n v="77.27"/>
    <x v="0"/>
    <x v="2"/>
    <x v="11"/>
    <n v="1141723.209"/>
  </r>
  <r>
    <n v="11"/>
    <x v="115"/>
    <x v="4"/>
    <n v="884631.4"/>
    <n v="480909.5"/>
    <n v="174844.63"/>
    <n v="1813.42"/>
    <n v="227063.85"/>
    <n v="147724.57999999999"/>
    <n v="79245.31"/>
    <n v="93.96"/>
    <x v="0"/>
    <x v="2"/>
    <x v="11"/>
    <n v="1132328.192"/>
  </r>
  <r>
    <n v="12"/>
    <x v="116"/>
    <x v="41"/>
    <n v="919708.71"/>
    <n v="488695.54"/>
    <n v="194837.09"/>
    <n v="1217.5999999999999"/>
    <n v="234958.48"/>
    <n v="149960.64000000001"/>
    <n v="84717.46"/>
    <n v="280.38"/>
    <x v="0"/>
    <x v="2"/>
    <x v="11"/>
    <n v="1186424.2359"/>
  </r>
  <r>
    <n v="13"/>
    <x v="117"/>
    <x v="49"/>
    <n v="893387.5"/>
    <n v="492841.54"/>
    <n v="170718.07999999999"/>
    <n v="876.26"/>
    <n v="228951.62"/>
    <n v="147483.78"/>
    <n v="81358.86"/>
    <n v="108.98"/>
    <x v="0"/>
    <x v="2"/>
    <x v="11"/>
    <n v="1161403.75"/>
  </r>
  <r>
    <n v="14"/>
    <x v="118"/>
    <x v="41"/>
    <n v="946384.19"/>
    <n v="523101.14"/>
    <n v="168546.34"/>
    <n v="891.04"/>
    <n v="253845.67"/>
    <n v="175955.59"/>
    <n v="77807.16"/>
    <n v="82.92"/>
    <x v="0"/>
    <x v="2"/>
    <x v="11"/>
    <n v="1220835.6051"/>
  </r>
  <r>
    <n v="15"/>
    <x v="119"/>
    <x v="28"/>
    <n v="982833.04"/>
    <n v="562493.43999999994"/>
    <n v="181711.95"/>
    <n v="1213.92"/>
    <n v="237413.73"/>
    <n v="161740.20000000001"/>
    <n v="75613.75"/>
    <n v="59.78"/>
    <x v="0"/>
    <x v="2"/>
    <x v="11"/>
    <n v="1218712.9696"/>
  </r>
  <r>
    <n v="16"/>
    <x v="120"/>
    <x v="22"/>
    <n v="997274.92"/>
    <n v="569828.24"/>
    <n v="167025.65"/>
    <n v="1360.98"/>
    <n v="259060.05"/>
    <n v="179460.8"/>
    <n v="79463"/>
    <n v="136.25"/>
    <x v="0"/>
    <x v="2"/>
    <x v="11"/>
    <n v="1196729.9040000001"/>
  </r>
  <r>
    <n v="17"/>
    <x v="121"/>
    <x v="19"/>
    <n v="1043009.46"/>
    <n v="589764.93000000005"/>
    <n v="185508.07"/>
    <n v="1205.42"/>
    <n v="266531.03999999998"/>
    <n v="188278.36"/>
    <n v="76730.16"/>
    <n v="1522.52"/>
    <x v="0"/>
    <x v="2"/>
    <x v="11"/>
    <n v="1282901.6358"/>
  </r>
  <r>
    <n v="18"/>
    <x v="122"/>
    <x v="24"/>
    <n v="1090966.44"/>
    <n v="631381.37"/>
    <n v="186107.13"/>
    <n v="1463.79"/>
    <n v="272014.15000000002"/>
    <n v="192595.16"/>
    <n v="78351.759999999995"/>
    <n v="1067.23"/>
    <x v="0"/>
    <x v="2"/>
    <x v="11"/>
    <n v="1232792.0771999997"/>
  </r>
  <r>
    <n v="19"/>
    <x v="123"/>
    <x v="6"/>
    <n v="1163466.68"/>
    <n v="624826.63"/>
    <n v="228512.25"/>
    <n v="818.97"/>
    <n v="309308.83"/>
    <n v="154837.44"/>
    <n v="153344.42000000001"/>
    <n v="1126.97"/>
    <x v="0"/>
    <x v="2"/>
    <x v="11"/>
    <n v="1151832.0131999999"/>
  </r>
  <r>
    <n v="20"/>
    <x v="124"/>
    <x v="30"/>
    <n v="1263766.23"/>
    <n v="677058.95"/>
    <n v="260341.69"/>
    <n v="2582.06"/>
    <n v="323783.53000000003"/>
    <n v="157631.88"/>
    <n v="164728.16"/>
    <n v="1423.49"/>
    <x v="0"/>
    <x v="2"/>
    <x v="11"/>
    <n v="1263766.23"/>
  </r>
  <r>
    <n v="21"/>
    <x v="125"/>
    <x v="7"/>
    <n v="1253537.5"/>
    <n v="663949.1"/>
    <n v="307186.94"/>
    <n v="2723.49"/>
    <n v="279677.96999999997"/>
    <n v="187977.48"/>
    <n v="90232.72"/>
    <n v="1467.77"/>
    <x v="0"/>
    <x v="2"/>
    <x v="11"/>
    <n v="1228466.75"/>
  </r>
  <r>
    <n v="22"/>
    <x v="126"/>
    <x v="39"/>
    <n v="1154233.8500000001"/>
    <n v="636100.17000000004"/>
    <n v="259717.64"/>
    <n v="1707.76"/>
    <n v="256708.28"/>
    <n v="169789.71"/>
    <n v="86836.03"/>
    <n v="82.54"/>
    <x v="0"/>
    <x v="2"/>
    <x v="11"/>
    <n v="1188860.8655000001"/>
  </r>
  <r>
    <n v="23"/>
    <x v="127"/>
    <x v="6"/>
    <n v="1197803.17"/>
    <n v="640831.59"/>
    <n v="275273.34000000003"/>
    <n v="2162.81"/>
    <n v="279535.43"/>
    <n v="181151.87"/>
    <n v="92258"/>
    <n v="6125.56"/>
    <x v="0"/>
    <x v="2"/>
    <x v="11"/>
    <n v="1185825.1383"/>
  </r>
  <r>
    <n v="24"/>
    <x v="128"/>
    <x v="7"/>
    <n v="1219892.6100000001"/>
    <n v="572059.17000000004"/>
    <n v="327858.8"/>
    <n v="2757.68"/>
    <n v="317216.96000000002"/>
    <n v="174975.56"/>
    <n v="140535.13"/>
    <n v="1706.27"/>
    <x v="0"/>
    <x v="2"/>
    <x v="11"/>
    <n v="1195494.7578"/>
  </r>
  <r>
    <n v="25"/>
    <x v="129"/>
    <x v="67"/>
    <n v="1514500"/>
    <n v="675094.64"/>
    <n v="287850.86"/>
    <n v="3155.06"/>
    <n v="548399.43999999994"/>
    <n v="542368.85"/>
    <n v="3088.55"/>
    <n v="2942.04"/>
    <x v="0"/>
    <x v="2"/>
    <x v="11"/>
    <n v="1272180"/>
  </r>
  <r>
    <n v="26"/>
    <x v="130"/>
    <x v="61"/>
    <n v="1378563.61"/>
    <n v="637767.81000000006"/>
    <n v="287481.13"/>
    <n v="4000.61"/>
    <n v="449314.06"/>
    <n v="445093.33"/>
    <n v="2978.22"/>
    <n v="1242.51"/>
    <x v="0"/>
    <x v="2"/>
    <x v="11"/>
    <n v="1240707.2490000001"/>
  </r>
  <r>
    <n v="27"/>
    <x v="131"/>
    <x v="71"/>
    <n v="1327166.18"/>
    <n v="688781.77"/>
    <n v="221432.21"/>
    <n v="2113.52"/>
    <n v="414838.68"/>
    <n v="410536.2"/>
    <n v="4154.43"/>
    <n v="148.05000000000001"/>
    <x v="0"/>
    <x v="2"/>
    <x v="11"/>
    <n v="1181177.9002"/>
  </r>
  <r>
    <n v="28"/>
    <x v="132"/>
    <x v="61"/>
    <n v="1441940.59"/>
    <n v="734956.89"/>
    <n v="307811.08"/>
    <n v="4290.6000000000004"/>
    <n v="394882.02"/>
    <n v="391342.54"/>
    <n v="3444.02"/>
    <n v="95.46"/>
    <x v="0"/>
    <x v="2"/>
    <x v="11"/>
    <n v="1297746.5310000002"/>
  </r>
  <r>
    <n v="29"/>
    <x v="133"/>
    <x v="61"/>
    <n v="1361774.87"/>
    <n v="734135.94"/>
    <n v="231555.96"/>
    <n v="2332.5700000000002"/>
    <n v="393750.4"/>
    <n v="390320.25"/>
    <n v="3337.58"/>
    <n v="92.57"/>
    <x v="0"/>
    <x v="2"/>
    <x v="11"/>
    <n v="1225597.3830000001"/>
  </r>
  <r>
    <n v="30"/>
    <x v="134"/>
    <x v="2"/>
    <n v="1325912.3799999999"/>
    <n v="712765.48"/>
    <n v="227992.9"/>
    <n v="2256.17"/>
    <n v="382897.83"/>
    <n v="379395.1"/>
    <n v="3347.36"/>
    <n v="155.37"/>
    <x v="0"/>
    <x v="2"/>
    <x v="11"/>
    <n v="1233098.5134000001"/>
  </r>
  <r>
    <n v="31"/>
    <x v="135"/>
    <x v="2"/>
    <n v="1386906.1"/>
    <n v="747618.37"/>
    <n v="269246.45"/>
    <n v="3945.62"/>
    <n v="366095.66"/>
    <n v="363230.91"/>
    <n v="2841.14"/>
    <n v="23.61"/>
    <x v="0"/>
    <x v="2"/>
    <x v="11"/>
    <n v="1289822.6730000002"/>
  </r>
  <r>
    <n v="32"/>
    <x v="136"/>
    <x v="45"/>
    <n v="1291606.06"/>
    <n v="728358.74"/>
    <n v="222773.66"/>
    <n v="2961.89"/>
    <n v="337511.77"/>
    <n v="334652.93"/>
    <n v="2828.41"/>
    <n v="30.43"/>
    <x v="0"/>
    <x v="2"/>
    <x v="11"/>
    <n v="1175361.5146000001"/>
  </r>
  <r>
    <n v="33"/>
    <x v="137"/>
    <x v="32"/>
    <n v="1292071.56"/>
    <n v="674072.36"/>
    <n v="238304.7"/>
    <n v="3363.89"/>
    <n v="376330.61"/>
    <n v="372603.74"/>
    <n v="3655.59"/>
    <n v="71.28"/>
    <x v="0"/>
    <x v="2"/>
    <x v="11"/>
    <n v="1227467.9820000001"/>
  </r>
  <r>
    <n v="34"/>
    <x v="138"/>
    <x v="71"/>
    <n v="1473846.78"/>
    <n v="824175.3"/>
    <n v="269156.57"/>
    <n v="2529.17"/>
    <n v="377985.74"/>
    <n v="373862.42"/>
    <n v="4073.67"/>
    <n v="49.65"/>
    <x v="0"/>
    <x v="2"/>
    <x v="11"/>
    <n v="1311723.6342"/>
  </r>
  <r>
    <n v="35"/>
    <x v="139"/>
    <x v="61"/>
    <n v="1407490.7"/>
    <n v="653423.57999999996"/>
    <n v="337551.65"/>
    <n v="7032.57"/>
    <n v="409482.9"/>
    <n v="405190.18"/>
    <n v="4155.3900000000003"/>
    <n v="137.33000000000001"/>
    <x v="0"/>
    <x v="2"/>
    <x v="11"/>
    <n v="1266741.6299999999"/>
  </r>
  <r>
    <n v="36"/>
    <x v="140"/>
    <x v="68"/>
    <n v="1496361.87"/>
    <n v="673961.13"/>
    <n v="338732.54"/>
    <n v="5109.09"/>
    <n v="478559.11"/>
    <n v="474435.77"/>
    <n v="3842.99"/>
    <n v="280.35000000000002"/>
    <x v="0"/>
    <x v="2"/>
    <x v="11"/>
    <n v="1271907.5895"/>
  </r>
  <r>
    <n v="37"/>
    <x v="141"/>
    <x v="62"/>
    <n v="1517178.55"/>
    <n v="756530.97"/>
    <n v="289149.09000000003"/>
    <n v="4244.38"/>
    <n v="467254.11"/>
    <n v="463181.54"/>
    <n v="3860.39"/>
    <n v="212.18"/>
    <x v="0"/>
    <x v="2"/>
    <x v="11"/>
    <n v="1319945.3385000001"/>
  </r>
  <r>
    <n v="38"/>
    <x v="142"/>
    <x v="61"/>
    <n v="1337046.52"/>
    <n v="710379.21"/>
    <n v="275048.24"/>
    <n v="8443.24"/>
    <n v="343175.83"/>
    <n v="338910.14"/>
    <n v="4079"/>
    <n v="186.69"/>
    <x v="0"/>
    <x v="2"/>
    <x v="11"/>
    <n v="1203341.868"/>
  </r>
  <r>
    <n v="39"/>
    <x v="143"/>
    <x v="65"/>
    <n v="1372247.8"/>
    <n v="798833.39"/>
    <n v="216633.21"/>
    <n v="4975.58"/>
    <n v="351805.62"/>
    <n v="347585.31"/>
    <n v="3931.26"/>
    <n v="289.05"/>
    <x v="0"/>
    <x v="2"/>
    <x v="11"/>
    <n v="1138965.6739999999"/>
  </r>
  <r>
    <n v="40"/>
    <x v="144"/>
    <x v="45"/>
    <n v="1282796.8500000001"/>
    <n v="700655.11"/>
    <n v="223658.42"/>
    <n v="4320.01"/>
    <n v="354163.31"/>
    <n v="350221.82"/>
    <n v="3864.16"/>
    <n v="77.33"/>
    <x v="0"/>
    <x v="2"/>
    <x v="11"/>
    <n v="1167345.1335000002"/>
  </r>
  <r>
    <n v="41"/>
    <x v="145"/>
    <x v="44"/>
    <n v="1153699.28"/>
    <n v="591093.13"/>
    <n v="237495.22"/>
    <n v="10579.85"/>
    <n v="314531.08"/>
    <n v="311549.13"/>
    <n v="2865.9"/>
    <n v="116.05"/>
    <x v="0"/>
    <x v="2"/>
    <x v="11"/>
    <n v="1084477.3232"/>
  </r>
  <r>
    <n v="42"/>
    <x v="146"/>
    <x v="61"/>
    <n v="1170640.71"/>
    <n v="617249.46"/>
    <n v="200229.13"/>
    <n v="40164.79"/>
    <n v="312997.33"/>
    <n v="310580.34000000003"/>
    <n v="2337.59"/>
    <n v="79.400000000000006"/>
    <x v="0"/>
    <x v="2"/>
    <x v="11"/>
    <n v="1053576.639"/>
  </r>
  <r>
    <n v="43"/>
    <x v="147"/>
    <x v="2"/>
    <n v="1105083.3500000001"/>
    <n v="558906.77"/>
    <n v="208324.3"/>
    <n v="39374.94"/>
    <n v="298477.34000000003"/>
    <n v="296356.28000000003"/>
    <n v="2050.5100000000002"/>
    <n v="70.55"/>
    <x v="0"/>
    <x v="2"/>
    <x v="11"/>
    <n v="1027727.5155000001"/>
  </r>
  <r>
    <n v="44"/>
    <x v="148"/>
    <x v="80"/>
    <n v="1372811.19"/>
    <n v="821922.48"/>
    <n v="198567.11"/>
    <n v="32790.32"/>
    <n v="319531.28000000003"/>
    <n v="292306.27"/>
    <n v="27130.14"/>
    <n v="94.87"/>
    <x v="0"/>
    <x v="2"/>
    <x v="11"/>
    <n v="1002152.1686999999"/>
  </r>
  <r>
    <n v="45"/>
    <x v="149"/>
    <x v="84"/>
    <n v="1177312.94"/>
    <n v="501922.03"/>
    <n v="272758.34999999998"/>
    <n v="48080.5"/>
    <n v="354552.06"/>
    <n v="317473.84000000003"/>
    <n v="37019.15"/>
    <n v="59.07"/>
    <x v="0"/>
    <x v="2"/>
    <x v="11"/>
    <n v="894757.83439999993"/>
  </r>
  <r>
    <n v="46"/>
    <x v="150"/>
    <x v="86"/>
    <n v="1422345.94"/>
    <n v="624160.13"/>
    <n v="276020.88"/>
    <n v="46940.69"/>
    <n v="475224.24"/>
    <n v="464056.64"/>
    <n v="10489.11"/>
    <n v="678.49"/>
    <x v="0"/>
    <x v="2"/>
    <x v="11"/>
    <n v="995642.15799999994"/>
  </r>
  <r>
    <n v="47"/>
    <x v="151"/>
    <x v="79"/>
    <n v="1772501.55"/>
    <n v="882268.72"/>
    <n v="362714.58"/>
    <n v="97315.69"/>
    <n v="430202.56"/>
    <n v="352919.96"/>
    <n v="76779.55"/>
    <n v="503.05"/>
    <x v="0"/>
    <x v="2"/>
    <x v="11"/>
    <n v="1152126.0075000001"/>
  </r>
  <r>
    <n v="48"/>
    <x v="152"/>
    <x v="80"/>
    <n v="1306293.1100000001"/>
    <n v="789341.03"/>
    <n v="172742.07"/>
    <n v="36048.339999999997"/>
    <n v="308161.67"/>
    <n v="264359.46000000002"/>
    <n v="43743.14"/>
    <n v="59.07"/>
    <x v="0"/>
    <x v="2"/>
    <x v="11"/>
    <n v="953593.97030000004"/>
  </r>
  <r>
    <n v="49"/>
    <x v="153"/>
    <x v="86"/>
    <n v="1382964.89"/>
    <n v="850531.3"/>
    <n v="222669.42"/>
    <n v="4457.46"/>
    <n v="305306.71000000002"/>
    <n v="302263.34000000003"/>
    <n v="2962.34"/>
    <n v="81.03"/>
    <x v="0"/>
    <x v="2"/>
    <x v="11"/>
    <n v="968075.42299999984"/>
  </r>
  <r>
    <n v="50"/>
    <x v="154"/>
    <x v="86"/>
    <n v="1389716.89"/>
    <n v="750093.63"/>
    <n v="313392.53999999998"/>
    <n v="2775.58"/>
    <n v="323455.14"/>
    <n v="319826.46999999997"/>
    <n v="3521.23"/>
    <n v="107.44"/>
    <x v="0"/>
    <x v="2"/>
    <x v="11"/>
    <n v="972801.82299999986"/>
  </r>
  <r>
    <n v="51"/>
    <x v="155"/>
    <x v="63"/>
    <n v="1247488.6000000001"/>
    <n v="556814.80000000005"/>
    <n v="343124.23"/>
    <n v="2551.41"/>
    <n v="344998.16"/>
    <n v="341681.22"/>
    <n v="3247.62"/>
    <n v="69.319999999999993"/>
    <x v="0"/>
    <x v="2"/>
    <x v="11"/>
    <n v="973041.10800000012"/>
  </r>
  <r>
    <n v="52"/>
    <x v="156"/>
    <x v="81"/>
    <n v="1336539.2"/>
    <n v="526727.72"/>
    <n v="438041.57"/>
    <n v="4254.8999999999996"/>
    <n v="367515.01"/>
    <n v="364446.02"/>
    <n v="2152.59"/>
    <n v="916.4"/>
    <x v="0"/>
    <x v="2"/>
    <x v="11"/>
    <n v="908846.65600000008"/>
  </r>
  <r>
    <n v="0"/>
    <x v="104"/>
    <x v="44"/>
    <n v="938481.85"/>
    <n v="127052.75"/>
    <n v="355322.2"/>
    <n v="8950.91"/>
    <n v="447155.99"/>
    <n v="62602.48"/>
    <n v="384553.51"/>
    <n v="0"/>
    <x v="0"/>
    <x v="2"/>
    <x v="12"/>
    <n v="882172.9389999999"/>
  </r>
  <r>
    <n v="1"/>
    <x v="105"/>
    <x v="20"/>
    <n v="675592.64"/>
    <n v="142027.32"/>
    <n v="171218.36"/>
    <n v="11713.7"/>
    <n v="350633.26"/>
    <n v="104300.12"/>
    <n v="246332.03"/>
    <n v="1.1100000000000001"/>
    <x v="0"/>
    <x v="2"/>
    <x v="12"/>
    <n v="803955.24159999995"/>
  </r>
  <r>
    <n v="2"/>
    <x v="106"/>
    <x v="24"/>
    <n v="646736.55000000005"/>
    <n v="157024.25"/>
    <n v="154962.46"/>
    <n v="12155"/>
    <n v="322594.84000000003"/>
    <n v="98284.78"/>
    <n v="224310.06"/>
    <n v="0"/>
    <x v="0"/>
    <x v="2"/>
    <x v="12"/>
    <n v="730812.30149999994"/>
  </r>
  <r>
    <n v="3"/>
    <x v="107"/>
    <x v="33"/>
    <n v="886841.87"/>
    <n v="150700.53"/>
    <n v="330683.28000000003"/>
    <n v="7679.52"/>
    <n v="397778.54"/>
    <n v="131381.51999999999"/>
    <n v="266397.02"/>
    <n v="0"/>
    <x v="0"/>
    <x v="2"/>
    <x v="12"/>
    <n v="860236.6139"/>
  </r>
  <r>
    <n v="4"/>
    <x v="108"/>
    <x v="37"/>
    <n v="849840"/>
    <n v="149815"/>
    <n v="325073"/>
    <n v="9270"/>
    <n v="365682"/>
    <n v="98904"/>
    <n v="266779"/>
    <n v="0"/>
    <x v="0"/>
    <x v="2"/>
    <x v="12"/>
    <n v="934824.00000000012"/>
  </r>
  <r>
    <n v="5"/>
    <x v="109"/>
    <x v="48"/>
    <n v="543243"/>
    <n v="125916"/>
    <n v="171383"/>
    <n v="12038"/>
    <n v="233907"/>
    <n v="93132"/>
    <n v="140775"/>
    <n v="0"/>
    <x v="0"/>
    <x v="2"/>
    <x v="12"/>
    <n v="738810.4800000001"/>
  </r>
  <r>
    <n v="6"/>
    <x v="110"/>
    <x v="24"/>
    <n v="701022"/>
    <n v="132242"/>
    <n v="196662"/>
    <n v="15425"/>
    <n v="356693"/>
    <n v="97734"/>
    <n v="258959"/>
    <n v="0"/>
    <x v="0"/>
    <x v="2"/>
    <x v="12"/>
    <n v="792154.85999999987"/>
  </r>
  <r>
    <n v="7"/>
    <x v="111"/>
    <x v="39"/>
    <n v="847836"/>
    <n v="137872"/>
    <n v="269918"/>
    <n v="8942"/>
    <n v="431105"/>
    <n v="102535"/>
    <n v="328570"/>
    <n v="0"/>
    <x v="0"/>
    <x v="2"/>
    <x v="12"/>
    <n v="873271.08000000007"/>
  </r>
  <r>
    <n v="8"/>
    <x v="112"/>
    <x v="9"/>
    <n v="934570.7"/>
    <n v="122060.91"/>
    <n v="320967.57"/>
    <n v="8617.99"/>
    <n v="482924.23"/>
    <n v="89816.960000000006"/>
    <n v="393106.16"/>
    <n v="1.1100000000000001"/>
    <x v="0"/>
    <x v="2"/>
    <x v="12"/>
    <n v="999990.64899999998"/>
  </r>
  <r>
    <n v="9"/>
    <x v="113"/>
    <x v="22"/>
    <n v="783939.18"/>
    <n v="130556.48"/>
    <n v="226576.7"/>
    <n v="10872.4"/>
    <n v="415933.6"/>
    <n v="92309.2"/>
    <n v="323624.40000000002"/>
    <n v="0"/>
    <x v="0"/>
    <x v="2"/>
    <x v="12"/>
    <n v="940727.01600000006"/>
  </r>
  <r>
    <n v="10"/>
    <x v="114"/>
    <x v="21"/>
    <n v="638993.72"/>
    <n v="126273.71"/>
    <n v="238205.63"/>
    <n v="6359.85"/>
    <n v="268154.53000000003"/>
    <n v="96160.41"/>
    <n v="171993.01"/>
    <n v="1.1100000000000001"/>
    <x v="0"/>
    <x v="2"/>
    <x v="12"/>
    <n v="913761.01959999988"/>
  </r>
  <r>
    <n v="11"/>
    <x v="115"/>
    <x v="105"/>
    <n v="537139.26"/>
    <n v="126304.77"/>
    <n v="158787.1"/>
    <n v="711.14"/>
    <n v="251336.25"/>
    <n v="98271.86"/>
    <n v="153064.39000000001"/>
    <n v="0"/>
    <x v="0"/>
    <x v="2"/>
    <x v="12"/>
    <n v="843308.63820000004"/>
  </r>
  <r>
    <n v="12"/>
    <x v="116"/>
    <x v="111"/>
    <n v="537932.73"/>
    <n v="133463.1"/>
    <n v="140121.62"/>
    <n v="177.88"/>
    <n v="264170.13"/>
    <n v="102204.57"/>
    <n v="161965.56"/>
    <n v="0"/>
    <x v="0"/>
    <x v="2"/>
    <x v="12"/>
    <n v="860692.36800000002"/>
  </r>
  <r>
    <n v="13"/>
    <x v="117"/>
    <x v="56"/>
    <n v="605234.66"/>
    <n v="114291.47"/>
    <n v="249372.98"/>
    <n v="198.48"/>
    <n v="241371.73"/>
    <n v="68911.62"/>
    <n v="172460.11"/>
    <n v="0"/>
    <x v="0"/>
    <x v="2"/>
    <x v="12"/>
    <n v="889694.95020000008"/>
  </r>
  <r>
    <n v="14"/>
    <x v="118"/>
    <x v="111"/>
    <n v="499761.73"/>
    <n v="125319.71"/>
    <n v="161435.81"/>
    <n v="191.97"/>
    <n v="212814.24"/>
    <n v="75919.39"/>
    <n v="136894.85"/>
    <n v="0"/>
    <x v="0"/>
    <x v="2"/>
    <x v="12"/>
    <n v="799618.76800000004"/>
  </r>
  <r>
    <n v="15"/>
    <x v="119"/>
    <x v="56"/>
    <n v="557213.38"/>
    <n v="150991.79"/>
    <n v="156645.07"/>
    <n v="2422.09"/>
    <n v="247154.43"/>
    <n v="113823.49"/>
    <n v="133330.94"/>
    <n v="0"/>
    <x v="0"/>
    <x v="2"/>
    <x v="12"/>
    <n v="819103.66859999998"/>
  </r>
  <r>
    <n v="16"/>
    <x v="120"/>
    <x v="52"/>
    <n v="585138.06000000006"/>
    <n v="114529.62"/>
    <n v="167203.28"/>
    <n v="12806.42"/>
    <n v="290598.74"/>
    <n v="130758.05"/>
    <n v="159840.69"/>
    <n v="0"/>
    <x v="0"/>
    <x v="2"/>
    <x v="12"/>
    <n v="912815.37360000017"/>
  </r>
  <r>
    <n v="17"/>
    <x v="121"/>
    <x v="55"/>
    <n v="588489.26"/>
    <n v="122402.66"/>
    <n v="165312.07999999999"/>
    <n v="13836.18"/>
    <n v="286938.34000000003"/>
    <n v="108570.93"/>
    <n v="176544.08"/>
    <n v="1823.33"/>
    <x v="0"/>
    <x v="2"/>
    <x v="12"/>
    <n v="882733.89"/>
  </r>
  <r>
    <n v="18"/>
    <x v="122"/>
    <x v="37"/>
    <n v="896083.2"/>
    <n v="122874.44"/>
    <n v="379022.88"/>
    <n v="10439.85"/>
    <n v="383746.03"/>
    <n v="99069.57"/>
    <n v="281790.90000000002"/>
    <n v="2885.56"/>
    <x v="0"/>
    <x v="2"/>
    <x v="12"/>
    <n v="985691.52"/>
  </r>
  <r>
    <n v="19"/>
    <x v="123"/>
    <x v="22"/>
    <n v="877603.13"/>
    <n v="113449.77"/>
    <n v="324067.53000000003"/>
    <n v="13424.53"/>
    <n v="426661.3"/>
    <n v="88857.19"/>
    <n v="337802.85"/>
    <n v="1.26"/>
    <x v="0"/>
    <x v="2"/>
    <x v="12"/>
    <n v="1053123.7560000001"/>
  </r>
  <r>
    <n v="20"/>
    <x v="124"/>
    <x v="88"/>
    <n v="635905.07999999996"/>
    <n v="148506.19"/>
    <n v="198503.52"/>
    <n v="11830.22"/>
    <n v="277065.15000000002"/>
    <n v="109341.45"/>
    <n v="165514.81"/>
    <n v="2208.89"/>
    <x v="0"/>
    <x v="2"/>
    <x v="12"/>
    <n v="928421.41679999989"/>
  </r>
  <r>
    <n v="21"/>
    <x v="125"/>
    <x v="21"/>
    <n v="638888.57999999996"/>
    <n v="145450.76999999999"/>
    <n v="211822.19"/>
    <n v="13541.62"/>
    <n v="268074"/>
    <n v="101540.73"/>
    <n v="163807.71"/>
    <n v="2725.56"/>
    <x v="0"/>
    <x v="2"/>
    <x v="12"/>
    <n v="913610.6693999999"/>
  </r>
  <r>
    <n v="22"/>
    <x v="126"/>
    <x v="20"/>
    <n v="787191.53"/>
    <n v="145887.04999999999"/>
    <n v="313773.34000000003"/>
    <n v="12960.79"/>
    <n v="314570.34999999998"/>
    <n v="80821.91"/>
    <n v="233748.44"/>
    <n v="0"/>
    <x v="0"/>
    <x v="2"/>
    <x v="12"/>
    <n v="936757.92070000002"/>
  </r>
  <r>
    <n v="23"/>
    <x v="127"/>
    <x v="34"/>
    <n v="971350.62"/>
    <n v="149313.57999999999"/>
    <n v="353625.53"/>
    <n v="13389.27"/>
    <n v="455022.24"/>
    <n v="86886.46"/>
    <n v="368135.78"/>
    <n v="0"/>
    <x v="0"/>
    <x v="2"/>
    <x v="12"/>
    <n v="1117053.213"/>
  </r>
  <r>
    <n v="24"/>
    <x v="128"/>
    <x v="88"/>
    <n v="642837.36"/>
    <n v="108383.89"/>
    <n v="207831.49"/>
    <n v="14610.86"/>
    <n v="312011.12"/>
    <n v="114962.78"/>
    <n v="196568.34"/>
    <n v="480"/>
    <x v="0"/>
    <x v="2"/>
    <x v="12"/>
    <n v="938542.54559999995"/>
  </r>
  <r>
    <n v="25"/>
    <x v="129"/>
    <x v="12"/>
    <n v="951407.12"/>
    <n v="164106.60999999999"/>
    <n v="267690.26"/>
    <n v="16221.33"/>
    <n v="503388.92"/>
    <n v="192191.48"/>
    <n v="309207.67999999999"/>
    <n v="1989.76"/>
    <x v="0"/>
    <x v="2"/>
    <x v="12"/>
    <n v="1056061.9032000001"/>
  </r>
  <r>
    <n v="26"/>
    <x v="130"/>
    <x v="20"/>
    <n v="813544.33"/>
    <n v="124815.87"/>
    <n v="182812.48"/>
    <n v="25202.91"/>
    <n v="480713.07"/>
    <n v="167076.97"/>
    <n v="313376.38"/>
    <n v="259.72000000000003"/>
    <x v="0"/>
    <x v="2"/>
    <x v="12"/>
    <n v="968117.75269999995"/>
  </r>
  <r>
    <n v="27"/>
    <x v="131"/>
    <x v="27"/>
    <n v="841763.42"/>
    <n v="165523.87"/>
    <n v="173432.5"/>
    <n v="20677.830000000002"/>
    <n v="482129.22"/>
    <n v="130071.21"/>
    <n v="352058.01"/>
    <n v="0"/>
    <x v="0"/>
    <x v="2"/>
    <x v="12"/>
    <n v="984863.20140000002"/>
  </r>
  <r>
    <n v="28"/>
    <x v="132"/>
    <x v="36"/>
    <n v="890723.2"/>
    <n v="185315.8"/>
    <n v="198308.54"/>
    <n v="19386.07"/>
    <n v="487712.79"/>
    <n v="129619.04"/>
    <n v="358058.41"/>
    <n v="35.340000000000003"/>
    <x v="0"/>
    <x v="2"/>
    <x v="12"/>
    <n v="1015424.4479999999"/>
  </r>
  <r>
    <n v="29"/>
    <x v="133"/>
    <x v="40"/>
    <n v="872407.69"/>
    <n v="192091.93"/>
    <n v="212252.78"/>
    <n v="21884.68"/>
    <n v="446178.3"/>
    <n v="115180.8"/>
    <n v="330977.33"/>
    <n v="20.170000000000002"/>
    <x v="0"/>
    <x v="2"/>
    <x v="12"/>
    <n v="1029441.0741999999"/>
  </r>
  <r>
    <n v="30"/>
    <x v="134"/>
    <x v="25"/>
    <n v="895594.9"/>
    <n v="198732.29"/>
    <n v="179793.41"/>
    <n v="30183.22"/>
    <n v="486885.98"/>
    <n v="200815.16"/>
    <n v="286070.82"/>
    <n v="0"/>
    <x v="0"/>
    <x v="2"/>
    <x v="12"/>
    <n v="1038890.0839999999"/>
  </r>
  <r>
    <n v="31"/>
    <x v="135"/>
    <x v="20"/>
    <n v="835834.41"/>
    <n v="172557.01"/>
    <n v="175140.35"/>
    <n v="24390.21"/>
    <n v="463746.84"/>
    <n v="125061.72"/>
    <n v="338685.12"/>
    <n v="0"/>
    <x v="0"/>
    <x v="2"/>
    <x v="12"/>
    <n v="994642.94790000003"/>
  </r>
  <r>
    <n v="32"/>
    <x v="136"/>
    <x v="19"/>
    <n v="750701.05"/>
    <n v="145486.51"/>
    <n v="205774.79"/>
    <n v="16548.73"/>
    <n v="382891.02"/>
    <n v="90426.22"/>
    <n v="292464.8"/>
    <n v="0"/>
    <x v="0"/>
    <x v="2"/>
    <x v="12"/>
    <n v="923362.29150000005"/>
  </r>
  <r>
    <n v="33"/>
    <x v="137"/>
    <x v="19"/>
    <n v="781305.34"/>
    <n v="166017.34"/>
    <n v="223913.99"/>
    <n v="18080.900000000001"/>
    <n v="373293.11"/>
    <n v="215216.26"/>
    <n v="158076.85"/>
    <n v="0"/>
    <x v="0"/>
    <x v="2"/>
    <x v="12"/>
    <n v="961005.56819999998"/>
  </r>
  <r>
    <n v="34"/>
    <x v="138"/>
    <x v="24"/>
    <n v="904098.6"/>
    <n v="147250.97"/>
    <n v="357127.75"/>
    <n v="17250.830000000002"/>
    <n v="382469.05"/>
    <n v="272024.11"/>
    <n v="110311.61"/>
    <n v="133.33000000000001"/>
    <x v="0"/>
    <x v="2"/>
    <x v="12"/>
    <n v="1021631.4179999998"/>
  </r>
  <r>
    <n v="35"/>
    <x v="139"/>
    <x v="0"/>
    <n v="703503.26"/>
    <n v="145242.60999999999"/>
    <n v="162526.92000000001"/>
    <n v="23984.080000000002"/>
    <n v="371749.65"/>
    <n v="176258.22"/>
    <n v="195491.43"/>
    <n v="0"/>
    <x v="0"/>
    <x v="2"/>
    <x v="12"/>
    <n v="935659.33580000012"/>
  </r>
  <r>
    <n v="36"/>
    <x v="140"/>
    <x v="34"/>
    <n v="766941.79"/>
    <n v="162809.94"/>
    <n v="163230.47"/>
    <n v="22772.48"/>
    <n v="418128.9"/>
    <n v="88929.4"/>
    <n v="329199.5"/>
    <n v="0"/>
    <x v="0"/>
    <x v="2"/>
    <x v="12"/>
    <n v="881983.05849999993"/>
  </r>
  <r>
    <n v="37"/>
    <x v="141"/>
    <x v="19"/>
    <n v="813466.54"/>
    <n v="164060.81"/>
    <n v="178842.29"/>
    <n v="23776.1"/>
    <n v="446787.34"/>
    <n v="103004.69"/>
    <n v="343777.65"/>
    <n v="5"/>
    <x v="0"/>
    <x v="2"/>
    <x v="12"/>
    <n v="1000563.8442000001"/>
  </r>
  <r>
    <n v="38"/>
    <x v="142"/>
    <x v="11"/>
    <n v="704360.11"/>
    <n v="136193.81"/>
    <n v="164298.89000000001"/>
    <n v="23358.01"/>
    <n v="380509.4"/>
    <n v="117825.21"/>
    <n v="262684.19"/>
    <n v="0"/>
    <x v="0"/>
    <x v="2"/>
    <x v="12"/>
    <n v="922711.74410000001"/>
  </r>
  <r>
    <n v="39"/>
    <x v="143"/>
    <x v="0"/>
    <n v="681540.61"/>
    <n v="150610.93"/>
    <n v="159643.84"/>
    <n v="22581.97"/>
    <n v="348703.87"/>
    <n v="156262.31"/>
    <n v="192441.56"/>
    <n v="0"/>
    <x v="0"/>
    <x v="2"/>
    <x v="12"/>
    <n v="906449.01130000001"/>
  </r>
  <r>
    <n v="40"/>
    <x v="144"/>
    <x v="57"/>
    <n v="630931.96"/>
    <n v="158588.79999999999"/>
    <n v="150934.84"/>
    <n v="20052.830000000002"/>
    <n v="301355.49"/>
    <n v="144528.42000000001"/>
    <n v="156827.07"/>
    <n v="0"/>
    <x v="0"/>
    <x v="2"/>
    <x v="12"/>
    <n v="895923.38319999992"/>
  </r>
  <r>
    <n v="41"/>
    <x v="145"/>
    <x v="18"/>
    <n v="678002.96"/>
    <n v="152538.65"/>
    <n v="156751.57"/>
    <n v="19725.12"/>
    <n v="348987.62"/>
    <n v="142550.39999999999"/>
    <n v="206301.11"/>
    <n v="136.11000000000001"/>
    <x v="0"/>
    <x v="2"/>
    <x v="12"/>
    <n v="894963.90720000002"/>
  </r>
  <r>
    <n v="42"/>
    <x v="146"/>
    <x v="18"/>
    <n v="673601.39"/>
    <n v="138467.07"/>
    <n v="157143.73000000001"/>
    <n v="18699.79"/>
    <n v="359290.8"/>
    <n v="134714.53"/>
    <n v="224576.27"/>
    <n v="0"/>
    <x v="0"/>
    <x v="2"/>
    <x v="12"/>
    <n v="889153.83480000007"/>
  </r>
  <r>
    <n v="43"/>
    <x v="147"/>
    <x v="18"/>
    <n v="639567.49"/>
    <n v="142858.32999999999"/>
    <n v="161939.15"/>
    <n v="18347.669999999998"/>
    <n v="316422.34000000003"/>
    <n v="148831.25"/>
    <n v="167574.42000000001"/>
    <n v="16.670000000000002"/>
    <x v="0"/>
    <x v="2"/>
    <x v="12"/>
    <n v="844229.08680000005"/>
  </r>
  <r>
    <n v="44"/>
    <x v="148"/>
    <x v="34"/>
    <n v="782244.57"/>
    <n v="139037.76000000001"/>
    <n v="237453.81"/>
    <n v="15021.65"/>
    <n v="390731.35"/>
    <n v="214059.39"/>
    <n v="176671.96"/>
    <n v="0"/>
    <x v="0"/>
    <x v="2"/>
    <x v="12"/>
    <n v="899581.25549999985"/>
  </r>
  <r>
    <n v="45"/>
    <x v="149"/>
    <x v="9"/>
    <n v="799071.01"/>
    <n v="153258.18"/>
    <n v="254318.67"/>
    <n v="17088.87"/>
    <n v="374405.29"/>
    <n v="150957.59"/>
    <n v="223447.7"/>
    <n v="0"/>
    <x v="0"/>
    <x v="2"/>
    <x v="12"/>
    <n v="855005.98070000007"/>
  </r>
  <r>
    <n v="46"/>
    <x v="150"/>
    <x v="29"/>
    <n v="821592.06"/>
    <n v="204917.87"/>
    <n v="291657.99"/>
    <n v="14706.94"/>
    <n v="310309.26"/>
    <n v="109877.59"/>
    <n v="200109.45"/>
    <n v="322.22000000000003"/>
    <x v="0"/>
    <x v="2"/>
    <x v="12"/>
    <n v="788728.37760000001"/>
  </r>
  <r>
    <n v="47"/>
    <x v="151"/>
    <x v="77"/>
    <n v="1258952.81"/>
    <n v="239163.63"/>
    <n v="502457.31"/>
    <n v="14680.91"/>
    <n v="502650.96"/>
    <n v="249329.75"/>
    <n v="253122.6"/>
    <n v="198.61"/>
    <x v="0"/>
    <x v="2"/>
    <x v="12"/>
    <n v="969393.66370000003"/>
  </r>
  <r>
    <n v="48"/>
    <x v="152"/>
    <x v="15"/>
    <n v="887964.38"/>
    <n v="172614.57"/>
    <n v="214811.63"/>
    <n v="14725.98"/>
    <n v="485812.2"/>
    <n v="315628.11"/>
    <n v="169960.03"/>
    <n v="224.06"/>
    <x v="0"/>
    <x v="2"/>
    <x v="12"/>
    <n v="932362.59900000005"/>
  </r>
  <r>
    <n v="49"/>
    <x v="153"/>
    <x v="39"/>
    <n v="906838.4"/>
    <n v="149313.21"/>
    <n v="268029.65999999997"/>
    <n v="13355.19"/>
    <n v="476140.34"/>
    <n v="326361.96999999997"/>
    <n v="149643.69"/>
    <n v="134.68"/>
    <x v="0"/>
    <x v="2"/>
    <x v="12"/>
    <n v="934043.55200000003"/>
  </r>
  <r>
    <n v="50"/>
    <x v="154"/>
    <x v="38"/>
    <n v="808771.72"/>
    <n v="147752.34"/>
    <n v="212522.91"/>
    <n v="18135.240000000002"/>
    <n v="430361.23"/>
    <n v="255414.77"/>
    <n v="174946.46"/>
    <n v="0"/>
    <x v="0"/>
    <x v="2"/>
    <x v="12"/>
    <n v="841122.58880000003"/>
  </r>
  <r>
    <n v="51"/>
    <x v="155"/>
    <x v="64"/>
    <n v="844689.96"/>
    <n v="169103.67"/>
    <n v="249167.67"/>
    <n v="16470.810000000001"/>
    <n v="409947.81"/>
    <n v="247424.23"/>
    <n v="162523.57999999999"/>
    <n v="0"/>
    <x v="0"/>
    <x v="2"/>
    <x v="12"/>
    <n v="777114.76320000004"/>
  </r>
  <r>
    <n v="52"/>
    <x v="156"/>
    <x v="73"/>
    <n v="959368.84"/>
    <n v="138364.14000000001"/>
    <n v="336467.73"/>
    <n v="12664.38"/>
    <n v="471872.59"/>
    <n v="310280.15000000002"/>
    <n v="161495.22"/>
    <n v="97.22"/>
    <x v="0"/>
    <x v="2"/>
    <x v="12"/>
    <n v="767495.07200000004"/>
  </r>
  <r>
    <n v="0"/>
    <x v="104"/>
    <x v="67"/>
    <n v="467584.3"/>
    <n v="146333.69"/>
    <n v="91027.9"/>
    <n v="25276.560000000001"/>
    <n v="204946.15"/>
    <n v="161600.45000000001"/>
    <n v="41058.720000000001"/>
    <n v="2286.98"/>
    <x v="0"/>
    <x v="2"/>
    <x v="13"/>
    <n v="392770.81199999998"/>
  </r>
  <r>
    <n v="1"/>
    <x v="105"/>
    <x v="42"/>
    <n v="298146.18"/>
    <n v="50834.19"/>
    <n v="57335.28"/>
    <n v="15610.47"/>
    <n v="174366.24"/>
    <n v="156973.49"/>
    <n v="16351.25"/>
    <n v="1041.5"/>
    <x v="0"/>
    <x v="2"/>
    <x v="13"/>
    <n v="372682.72499999998"/>
  </r>
  <r>
    <n v="2"/>
    <x v="106"/>
    <x v="3"/>
    <n v="369196.72"/>
    <n v="60128.92"/>
    <n v="98625.18"/>
    <n v="32609.74"/>
    <n v="177832.88"/>
    <n v="149638.39999999999"/>
    <n v="20548.330000000002"/>
    <n v="7646.15"/>
    <x v="0"/>
    <x v="2"/>
    <x v="13"/>
    <n v="398732.45760000002"/>
  </r>
  <r>
    <n v="3"/>
    <x v="107"/>
    <x v="24"/>
    <n v="311949.95"/>
    <n v="89161.52"/>
    <n v="44929.63"/>
    <n v="10001.86"/>
    <n v="167856.94"/>
    <n v="148544.42000000001"/>
    <n v="16977.810000000001"/>
    <n v="2334.71"/>
    <x v="0"/>
    <x v="2"/>
    <x v="13"/>
    <n v="352503.44349999999"/>
  </r>
  <r>
    <n v="4"/>
    <x v="108"/>
    <x v="33"/>
    <n v="515907"/>
    <n v="101693"/>
    <n v="183341"/>
    <n v="36621"/>
    <n v="194253"/>
    <n v="120011"/>
    <n v="73013"/>
    <n v="1228"/>
    <x v="0"/>
    <x v="2"/>
    <x v="13"/>
    <n v="500429.79"/>
  </r>
  <r>
    <n v="5"/>
    <x v="109"/>
    <x v="69"/>
    <n v="229292"/>
    <n v="71317"/>
    <n v="40629"/>
    <n v="7259"/>
    <n v="110088"/>
    <n v="82401"/>
    <n v="27604"/>
    <n v="83"/>
    <x v="0"/>
    <x v="2"/>
    <x v="13"/>
    <n v="277443.32"/>
  </r>
  <r>
    <n v="6"/>
    <x v="110"/>
    <x v="6"/>
    <n v="353938"/>
    <n v="112881"/>
    <n v="39979"/>
    <n v="7326"/>
    <n v="193752"/>
    <n v="175882"/>
    <n v="17533"/>
    <n v="338"/>
    <x v="0"/>
    <x v="2"/>
    <x v="13"/>
    <n v="350398.62"/>
  </r>
  <r>
    <n v="7"/>
    <x v="111"/>
    <x v="2"/>
    <n v="432903"/>
    <n v="163957"/>
    <n v="42219"/>
    <n v="8156"/>
    <n v="218572"/>
    <n v="185753"/>
    <n v="32216"/>
    <n v="602"/>
    <x v="0"/>
    <x v="2"/>
    <x v="13"/>
    <n v="402599.79000000004"/>
  </r>
  <r>
    <n v="8"/>
    <x v="112"/>
    <x v="30"/>
    <n v="426643.42"/>
    <n v="154127.34"/>
    <n v="42917.02"/>
    <n v="7701.33"/>
    <n v="221897.73"/>
    <n v="204821.66"/>
    <n v="16602.189999999999"/>
    <n v="473.88"/>
    <x v="0"/>
    <x v="2"/>
    <x v="13"/>
    <n v="426643.42"/>
  </r>
  <r>
    <n v="9"/>
    <x v="113"/>
    <x v="4"/>
    <n v="316276.92"/>
    <n v="91775.45"/>
    <n v="40457.01"/>
    <n v="8828.7800000000007"/>
    <n v="175215.68"/>
    <n v="163758.85999999999"/>
    <n v="10728.61"/>
    <n v="728.21"/>
    <x v="0"/>
    <x v="2"/>
    <x v="13"/>
    <n v="404834.45759999997"/>
  </r>
  <r>
    <n v="10"/>
    <x v="114"/>
    <x v="51"/>
    <n v="230384.71"/>
    <n v="57747.31"/>
    <n v="39113.599999999999"/>
    <n v="10512.03"/>
    <n v="123011.77"/>
    <n v="106301.97"/>
    <n v="15915.31"/>
    <n v="794.49"/>
    <x v="0"/>
    <x v="2"/>
    <x v="13"/>
    <n v="366311.68890000001"/>
  </r>
  <r>
    <n v="11"/>
    <x v="115"/>
    <x v="140"/>
    <n v="205378.62"/>
    <n v="57304.56"/>
    <n v="33515.01"/>
    <n v="10114.48"/>
    <n v="104444.57"/>
    <n v="89625.81"/>
    <n v="13124.18"/>
    <n v="1694.58"/>
    <x v="0"/>
    <x v="2"/>
    <x v="13"/>
    <n v="367627.72979999997"/>
  </r>
  <r>
    <n v="12"/>
    <x v="116"/>
    <x v="142"/>
    <n v="208300.17"/>
    <n v="55417.49"/>
    <n v="17297.599999999999"/>
    <n v="18345.32"/>
    <n v="117239.76"/>
    <n v="98662.02"/>
    <n v="10865.94"/>
    <n v="7711.8"/>
    <x v="0"/>
    <x v="2"/>
    <x v="13"/>
    <n v="404102.32980000001"/>
  </r>
  <r>
    <n v="13"/>
    <x v="117"/>
    <x v="153"/>
    <n v="215840.47"/>
    <n v="56101.34"/>
    <n v="24145.02"/>
    <n v="19204.169999999998"/>
    <n v="116389.94"/>
    <n v="99539.53"/>
    <n v="8543.94"/>
    <n v="8306.4699999999993"/>
    <x v="0"/>
    <x v="2"/>
    <x v="13"/>
    <n v="405780.08359999995"/>
  </r>
  <r>
    <n v="14"/>
    <x v="118"/>
    <x v="122"/>
    <n v="234792.97"/>
    <n v="61575.519999999997"/>
    <n v="32561.279999999999"/>
    <n v="24622.65"/>
    <n v="116033.52"/>
    <n v="100643.36"/>
    <n v="4399.41"/>
    <n v="10990.75"/>
    <x v="0"/>
    <x v="2"/>
    <x v="13"/>
    <n v="427323.20540000004"/>
  </r>
  <r>
    <n v="15"/>
    <x v="119"/>
    <x v="124"/>
    <n v="231672.3"/>
    <n v="56672.38"/>
    <n v="29720.639999999999"/>
    <n v="23010.55"/>
    <n v="122268.73"/>
    <n v="101940.75"/>
    <n v="8905.77"/>
    <n v="11422.21"/>
    <x v="0"/>
    <x v="2"/>
    <x v="13"/>
    <n v="426277.03200000001"/>
  </r>
  <r>
    <n v="16"/>
    <x v="120"/>
    <x v="113"/>
    <n v="251097.79"/>
    <n v="60774.27"/>
    <n v="32685.75"/>
    <n v="23392.18"/>
    <n v="134245.59"/>
    <n v="113843.97"/>
    <n v="9150.17"/>
    <n v="11251.45"/>
    <x v="0"/>
    <x v="2"/>
    <x v="13"/>
    <n v="451976.022"/>
  </r>
  <r>
    <n v="17"/>
    <x v="121"/>
    <x v="121"/>
    <n v="234930.31"/>
    <n v="58131.6"/>
    <n v="35365.15"/>
    <n v="25800.11"/>
    <n v="115633.45"/>
    <n v="98010.75"/>
    <n v="5328.57"/>
    <n v="12294.13"/>
    <x v="0"/>
    <x v="2"/>
    <x v="13"/>
    <n v="394682.92079999996"/>
  </r>
  <r>
    <n v="18"/>
    <x v="122"/>
    <x v="18"/>
    <n v="304000.24"/>
    <n v="99924.49"/>
    <n v="29648.99"/>
    <n v="23558.080000000002"/>
    <n v="150868.68"/>
    <n v="133119.35"/>
    <n v="5877.48"/>
    <n v="11871.85"/>
    <x v="0"/>
    <x v="2"/>
    <x v="13"/>
    <n v="401280.31680000003"/>
  </r>
  <r>
    <n v="19"/>
    <x v="123"/>
    <x v="42"/>
    <n v="388250.81"/>
    <n v="113908.85"/>
    <n v="34529.25"/>
    <n v="26555.78"/>
    <n v="213256.93"/>
    <n v="191985.02"/>
    <n v="8146.65"/>
    <n v="13125.26"/>
    <x v="0"/>
    <x v="2"/>
    <x v="13"/>
    <n v="485313.51250000001"/>
  </r>
  <r>
    <n v="20"/>
    <x v="124"/>
    <x v="102"/>
    <n v="286679.02"/>
    <n v="64304.67"/>
    <n v="33590.300000000003"/>
    <n v="27839.54"/>
    <n v="160944.51"/>
    <n v="137133.56"/>
    <n v="10425.92"/>
    <n v="13385.03"/>
    <x v="0"/>
    <x v="2"/>
    <x v="13"/>
    <n v="444352.48100000003"/>
  </r>
  <r>
    <n v="21"/>
    <x v="125"/>
    <x v="42"/>
    <n v="400745.99"/>
    <n v="101371.87"/>
    <n v="45320.08"/>
    <n v="41542.269999999997"/>
    <n v="212511.77"/>
    <n v="185661.19"/>
    <n v="7330.96"/>
    <n v="19519.62"/>
    <x v="0"/>
    <x v="2"/>
    <x v="13"/>
    <n v="500932.48749999999"/>
  </r>
  <r>
    <n v="22"/>
    <x v="126"/>
    <x v="41"/>
    <n v="339850.04"/>
    <n v="114942.57"/>
    <n v="39063.15"/>
    <n v="27664.07"/>
    <n v="158180.25"/>
    <n v="133047.25"/>
    <n v="12487.18"/>
    <n v="12645.82"/>
    <x v="0"/>
    <x v="2"/>
    <x v="13"/>
    <n v="438406.55160000001"/>
  </r>
  <r>
    <n v="23"/>
    <x v="127"/>
    <x v="102"/>
    <n v="267254.46999999997"/>
    <n v="66396.62"/>
    <n v="40479"/>
    <n v="30384.25"/>
    <n v="129994.6"/>
    <n v="113415.54"/>
    <n v="2545.08"/>
    <n v="14033.98"/>
    <x v="0"/>
    <x v="2"/>
    <x v="13"/>
    <n v="414244.42849999998"/>
  </r>
  <r>
    <n v="24"/>
    <x v="128"/>
    <x v="40"/>
    <n v="385966.55"/>
    <n v="100370"/>
    <n v="55199.44"/>
    <n v="46609.96"/>
    <n v="183787.15"/>
    <n v="155523.04"/>
    <n v="4802.95"/>
    <n v="23461.16"/>
    <x v="0"/>
    <x v="2"/>
    <x v="13"/>
    <n v="455440.52899999998"/>
  </r>
  <r>
    <n v="25"/>
    <x v="129"/>
    <x v="6"/>
    <n v="502774.82"/>
    <n v="119584.9"/>
    <n v="56064.04"/>
    <n v="43719.76"/>
    <n v="283406.12"/>
    <n v="232206.09"/>
    <n v="28983.01"/>
    <n v="22217.02"/>
    <x v="0"/>
    <x v="2"/>
    <x v="13"/>
    <n v="497747.07179999998"/>
  </r>
  <r>
    <n v="26"/>
    <x v="130"/>
    <x v="23"/>
    <n v="392513.77"/>
    <n v="65065.41"/>
    <n v="63951.02"/>
    <n v="42737.51"/>
    <n v="220759.83"/>
    <n v="183724.24"/>
    <n v="16727.64"/>
    <n v="20307.95"/>
    <x v="0"/>
    <x v="2"/>
    <x v="13"/>
    <n v="478866.79940000002"/>
  </r>
  <r>
    <n v="27"/>
    <x v="131"/>
    <x v="35"/>
    <n v="402914.93"/>
    <n v="96114.240000000005"/>
    <n v="58116.71"/>
    <n v="14203.42"/>
    <n v="234480.56"/>
    <n v="200994.73"/>
    <n v="31937.51"/>
    <n v="1548.32"/>
    <x v="0"/>
    <x v="2"/>
    <x v="13"/>
    <n v="406944.07929999998"/>
  </r>
  <r>
    <n v="28"/>
    <x v="132"/>
    <x v="68"/>
    <n v="668936.01"/>
    <n v="127581.26"/>
    <n v="129555.86"/>
    <n v="35982.949999999997"/>
    <n v="375815.94"/>
    <n v="349596.64"/>
    <n v="22971.06"/>
    <n v="3248.24"/>
    <x v="0"/>
    <x v="2"/>
    <x v="13"/>
    <n v="568595.60849999997"/>
  </r>
  <r>
    <n v="29"/>
    <x v="133"/>
    <x v="4"/>
    <n v="315240.71999999997"/>
    <n v="71644.61"/>
    <n v="61426.82"/>
    <n v="17894.09"/>
    <n v="164275.20000000001"/>
    <n v="159993.56"/>
    <n v="2790.35"/>
    <n v="1491.29"/>
    <x v="0"/>
    <x v="2"/>
    <x v="13"/>
    <n v="403508.12159999995"/>
  </r>
  <r>
    <n v="30"/>
    <x v="134"/>
    <x v="5"/>
    <n v="361513.16"/>
    <n v="77883.8"/>
    <n v="57322.69"/>
    <n v="35156.699999999997"/>
    <n v="191149.97"/>
    <n v="174009.46"/>
    <n v="12147.98"/>
    <n v="4992.53"/>
    <x v="0"/>
    <x v="2"/>
    <x v="13"/>
    <n v="455506.58159999998"/>
  </r>
  <r>
    <n v="31"/>
    <x v="135"/>
    <x v="41"/>
    <n v="361905.98"/>
    <n v="83266.740000000005"/>
    <n v="48464.11"/>
    <n v="42531.88"/>
    <n v="187643.25"/>
    <n v="126219.14"/>
    <n v="47266.33"/>
    <n v="14157.78"/>
    <x v="0"/>
    <x v="2"/>
    <x v="13"/>
    <n v="466858.71419999999"/>
  </r>
  <r>
    <n v="32"/>
    <x v="136"/>
    <x v="18"/>
    <n v="307674.15999999997"/>
    <n v="71333.899999999994"/>
    <n v="44186.58"/>
    <n v="36112.15"/>
    <n v="156041.53"/>
    <n v="123293.61"/>
    <n v="16846.599999999999"/>
    <n v="15901.32"/>
    <x v="0"/>
    <x v="2"/>
    <x v="13"/>
    <n v="406129.89120000001"/>
  </r>
  <r>
    <n v="33"/>
    <x v="137"/>
    <x v="39"/>
    <n v="445350.61"/>
    <n v="110697.8"/>
    <n v="44186.84"/>
    <n v="40589.56"/>
    <n v="249876.41"/>
    <n v="225833.42"/>
    <n v="13583.47"/>
    <n v="10459.52"/>
    <x v="0"/>
    <x v="2"/>
    <x v="13"/>
    <n v="458711.12829999998"/>
  </r>
  <r>
    <n v="34"/>
    <x v="138"/>
    <x v="6"/>
    <n v="625475.57999999996"/>
    <n v="160714.71"/>
    <n v="82132.759999999995"/>
    <n v="84740.62"/>
    <n v="297887.49"/>
    <n v="259510.89"/>
    <n v="12354.59"/>
    <n v="26022.01"/>
    <x v="0"/>
    <x v="2"/>
    <x v="13"/>
    <n v="619220.82419999992"/>
  </r>
  <r>
    <n v="35"/>
    <x v="139"/>
    <x v="101"/>
    <n v="324983.09000000003"/>
    <n v="64498.25"/>
    <n v="50224.27"/>
    <n v="37837.43"/>
    <n v="172423.14"/>
    <n v="150695.49"/>
    <n v="11326.73"/>
    <n v="10400.92"/>
    <x v="0"/>
    <x v="2"/>
    <x v="13"/>
    <n v="480974.97320000001"/>
  </r>
  <r>
    <n v="36"/>
    <x v="140"/>
    <x v="88"/>
    <n v="295788.03000000003"/>
    <n v="60299.3"/>
    <n v="42596.28"/>
    <n v="33427.760000000002"/>
    <n v="159464.69"/>
    <n v="144672.71"/>
    <n v="4014.98"/>
    <n v="10777"/>
    <x v="0"/>
    <x v="2"/>
    <x v="13"/>
    <n v="431850.52380000002"/>
  </r>
  <r>
    <n v="37"/>
    <x v="141"/>
    <x v="14"/>
    <n v="342545.94"/>
    <n v="68514.240000000005"/>
    <n v="51563.48"/>
    <n v="38761.83"/>
    <n v="183706.39"/>
    <n v="165252.92000000001"/>
    <n v="3614.14"/>
    <n v="14839.33"/>
    <x v="0"/>
    <x v="2"/>
    <x v="13"/>
    <n v="496691.61300000001"/>
  </r>
  <r>
    <n v="38"/>
    <x v="142"/>
    <x v="106"/>
    <n v="284715.12"/>
    <n v="64658.67"/>
    <n v="48429.11"/>
    <n v="33629.99"/>
    <n v="137997.35"/>
    <n v="123525.69"/>
    <n v="3833.22"/>
    <n v="10638.44"/>
    <x v="0"/>
    <x v="2"/>
    <x v="13"/>
    <n v="429919.83120000002"/>
  </r>
  <r>
    <n v="39"/>
    <x v="143"/>
    <x v="101"/>
    <n v="288639.34000000003"/>
    <n v="65914.28"/>
    <n v="45497.47"/>
    <n v="33828.6"/>
    <n v="143398.99"/>
    <n v="131639.74"/>
    <n v="3178.06"/>
    <n v="8581.19"/>
    <x v="0"/>
    <x v="2"/>
    <x v="13"/>
    <n v="427186.22320000001"/>
  </r>
  <r>
    <n v="40"/>
    <x v="144"/>
    <x v="101"/>
    <n v="289107.02"/>
    <n v="69601.63"/>
    <n v="44602.74"/>
    <n v="30844.93"/>
    <n v="144057.72"/>
    <n v="125425.49"/>
    <n v="3129.79"/>
    <n v="15502.44"/>
    <x v="0"/>
    <x v="2"/>
    <x v="13"/>
    <n v="427878.38959999999"/>
  </r>
  <r>
    <n v="41"/>
    <x v="145"/>
    <x v="101"/>
    <n v="262116.19"/>
    <n v="71290.38"/>
    <n v="45054.51"/>
    <n v="26987.7"/>
    <n v="118783.6"/>
    <n v="101931.36"/>
    <n v="3247.87"/>
    <n v="13604.37"/>
    <x v="0"/>
    <x v="2"/>
    <x v="13"/>
    <n v="387931.96120000002"/>
  </r>
  <r>
    <n v="42"/>
    <x v="146"/>
    <x v="59"/>
    <n v="238211.13"/>
    <n v="73391.3"/>
    <n v="40214.51"/>
    <n v="26073.5"/>
    <n v="98531.82"/>
    <n v="80639.8"/>
    <n v="5789.02"/>
    <n v="12103"/>
    <x v="0"/>
    <x v="2"/>
    <x v="13"/>
    <n v="343024.02720000001"/>
  </r>
  <r>
    <n v="43"/>
    <x v="147"/>
    <x v="33"/>
    <n v="383170.95"/>
    <n v="117593.23"/>
    <n v="42026.91"/>
    <n v="24897.119999999999"/>
    <n v="198653.69"/>
    <n v="184674.65"/>
    <n v="2917.35"/>
    <n v="11061.69"/>
    <x v="0"/>
    <x v="2"/>
    <x v="13"/>
    <n v="371675.82150000002"/>
  </r>
  <r>
    <n v="44"/>
    <x v="148"/>
    <x v="65"/>
    <n v="540315.74"/>
    <n v="133389.93"/>
    <n v="105832.88"/>
    <n v="79598.84"/>
    <n v="221494.09"/>
    <n v="186675.1"/>
    <n v="3009.89"/>
    <n v="31809.1"/>
    <x v="0"/>
    <x v="2"/>
    <x v="13"/>
    <n v="448462.06419999996"/>
  </r>
  <r>
    <n v="45"/>
    <x v="149"/>
    <x v="9"/>
    <n v="311270.59999999998"/>
    <n v="82084.73"/>
    <n v="46507.12"/>
    <n v="20143.650000000001"/>
    <n v="162535.1"/>
    <n v="147195.14000000001"/>
    <n v="3389.57"/>
    <n v="11950.39"/>
    <x v="0"/>
    <x v="2"/>
    <x v="13"/>
    <n v="333059.54200000002"/>
  </r>
  <r>
    <n v="46"/>
    <x v="150"/>
    <x v="75"/>
    <n v="475602.7"/>
    <n v="148920.01"/>
    <n v="87966.44"/>
    <n v="9992.23"/>
    <n v="228724.02"/>
    <n v="212979.31"/>
    <n v="14028.85"/>
    <n v="1715.86"/>
    <x v="0"/>
    <x v="2"/>
    <x v="13"/>
    <n v="351945.99800000002"/>
  </r>
  <r>
    <n v="47"/>
    <x v="151"/>
    <x v="79"/>
    <n v="797699.81"/>
    <n v="214826.74"/>
    <n v="228906.58"/>
    <n v="25712.14"/>
    <n v="328254.34999999998"/>
    <n v="321790.96999999997"/>
    <n v="6374.7"/>
    <n v="88.68"/>
    <x v="0"/>
    <x v="2"/>
    <x v="13"/>
    <n v="518504.87650000007"/>
  </r>
  <r>
    <n v="48"/>
    <x v="152"/>
    <x v="35"/>
    <n v="381506.2"/>
    <n v="125847.46"/>
    <n v="70435.94"/>
    <n v="6902.42"/>
    <n v="178320.38"/>
    <n v="174385.95"/>
    <n v="3782.91"/>
    <n v="151.52000000000001"/>
    <x v="0"/>
    <x v="2"/>
    <x v="13"/>
    <n v="385321.26199999999"/>
  </r>
  <r>
    <n v="49"/>
    <x v="153"/>
    <x v="67"/>
    <n v="616589.93000000005"/>
    <n v="129912.94"/>
    <n v="202323.91"/>
    <n v="25797.7"/>
    <n v="258555.38"/>
    <n v="254296.51"/>
    <n v="3810.7"/>
    <n v="448.17"/>
    <x v="0"/>
    <x v="2"/>
    <x v="13"/>
    <n v="517935.54120000004"/>
  </r>
  <r>
    <n v="50"/>
    <x v="154"/>
    <x v="7"/>
    <n v="397115.64"/>
    <n v="124452.62"/>
    <n v="72303.070000000007"/>
    <n v="7243.19"/>
    <n v="193116.76"/>
    <n v="181789.4"/>
    <n v="11325.64"/>
    <n v="1.72"/>
    <x v="0"/>
    <x v="2"/>
    <x v="13"/>
    <n v="389173.3272"/>
  </r>
  <r>
    <n v="51"/>
    <x v="155"/>
    <x v="61"/>
    <n v="470643.79"/>
    <n v="157160.74"/>
    <n v="76519.91"/>
    <n v="7819.3"/>
    <n v="229143.84"/>
    <n v="225725.06"/>
    <n v="3415.32"/>
    <n v="3.46"/>
    <x v="0"/>
    <x v="2"/>
    <x v="13"/>
    <n v="423579.41099999996"/>
  </r>
  <r>
    <n v="52"/>
    <x v="156"/>
    <x v="78"/>
    <n v="480612.79"/>
    <n v="100364.1"/>
    <n v="165059.57"/>
    <n v="18804.240000000002"/>
    <n v="196384.88"/>
    <n v="194306.37"/>
    <n v="2054.1799999999998"/>
    <n v="24.33"/>
    <x v="0"/>
    <x v="2"/>
    <x v="13"/>
    <n v="360459.59249999997"/>
  </r>
  <r>
    <n v="0"/>
    <x v="104"/>
    <x v="31"/>
    <n v="202635.01"/>
    <n v="2522.84"/>
    <n v="103361.16"/>
    <n v="58453.24"/>
    <n v="38297.769999999997"/>
    <n v="17391.939999999999"/>
    <n v="4053.28"/>
    <n v="16852.55"/>
    <x v="0"/>
    <x v="2"/>
    <x v="14"/>
    <n v="220872.16090000002"/>
  </r>
  <r>
    <n v="1"/>
    <x v="105"/>
    <x v="119"/>
    <n v="130735.97"/>
    <n v="2190.4"/>
    <n v="59470.2"/>
    <n v="28289.38"/>
    <n v="40785.99"/>
    <n v="29812.2"/>
    <n v="4900.59"/>
    <n v="6073.2"/>
    <x v="0"/>
    <x v="2"/>
    <x v="14"/>
    <n v="214406.9908"/>
  </r>
  <r>
    <n v="2"/>
    <x v="106"/>
    <x v="42"/>
    <n v="162923.49"/>
    <n v="2042.43"/>
    <n v="74185.34"/>
    <n v="48181.440000000002"/>
    <n v="38514.28"/>
    <n v="21582.27"/>
    <n v="3918.17"/>
    <n v="13013.84"/>
    <x v="0"/>
    <x v="2"/>
    <x v="14"/>
    <n v="203654.36249999999"/>
  </r>
  <r>
    <n v="3"/>
    <x v="107"/>
    <x v="110"/>
    <n v="107018.62"/>
    <n v="2211.54"/>
    <n v="52467.15"/>
    <n v="17501.900000000001"/>
    <n v="34838.03"/>
    <n v="25029.119999999999"/>
    <n v="5916.44"/>
    <n v="3892.47"/>
    <x v="0"/>
    <x v="2"/>
    <x v="14"/>
    <n v="172299.97820000001"/>
  </r>
  <r>
    <n v="4"/>
    <x v="108"/>
    <x v="6"/>
    <n v="301527"/>
    <n v="2268"/>
    <n v="182507"/>
    <n v="65476"/>
    <n v="51277"/>
    <n v="14813"/>
    <n v="26632"/>
    <n v="9831"/>
    <x v="0"/>
    <x v="2"/>
    <x v="14"/>
    <n v="298511.73"/>
  </r>
  <r>
    <n v="5"/>
    <x v="109"/>
    <x v="118"/>
    <n v="96700"/>
    <n v="1864"/>
    <n v="50330"/>
    <n v="11404"/>
    <n v="33102"/>
    <n v="22505"/>
    <n v="10417"/>
    <n v="180"/>
    <x v="0"/>
    <x v="2"/>
    <x v="14"/>
    <n v="159555"/>
  </r>
  <r>
    <n v="6"/>
    <x v="110"/>
    <x v="47"/>
    <n v="139279"/>
    <n v="2688"/>
    <n v="68242"/>
    <n v="15683"/>
    <n v="52667"/>
    <n v="42924"/>
    <n v="7407"/>
    <n v="2335"/>
    <x v="0"/>
    <x v="2"/>
    <x v="14"/>
    <n v="194990.59999999998"/>
  </r>
  <r>
    <n v="7"/>
    <x v="111"/>
    <x v="51"/>
    <n v="110784"/>
    <n v="2585"/>
    <n v="49202"/>
    <n v="17062"/>
    <n v="41935"/>
    <n v="31462"/>
    <n v="8517"/>
    <n v="1957"/>
    <x v="0"/>
    <x v="2"/>
    <x v="14"/>
    <n v="176146.56"/>
  </r>
  <r>
    <n v="8"/>
    <x v="112"/>
    <x v="126"/>
    <n v="103715.88"/>
    <n v="2335.02"/>
    <n v="46898.66"/>
    <n v="18583.72"/>
    <n v="35898.480000000003"/>
    <n v="26098.52"/>
    <n v="7766.59"/>
    <n v="2033.37"/>
    <x v="0"/>
    <x v="2"/>
    <x v="14"/>
    <n v="176316.99600000001"/>
  </r>
  <r>
    <n v="9"/>
    <x v="113"/>
    <x v="102"/>
    <n v="138190.32999999999"/>
    <n v="2263.7199999999998"/>
    <n v="65813.83"/>
    <n v="21510.67"/>
    <n v="48602.11"/>
    <n v="40970.870000000003"/>
    <n v="2846.34"/>
    <n v="4784.8999999999996"/>
    <x v="0"/>
    <x v="2"/>
    <x v="14"/>
    <n v="214195.01149999999"/>
  </r>
  <r>
    <n v="10"/>
    <x v="114"/>
    <x v="154"/>
    <n v="97132.42"/>
    <n v="2538.84"/>
    <n v="37656.26"/>
    <n v="21937.7"/>
    <n v="34999.620000000003"/>
    <n v="27100.47"/>
    <n v="2690.37"/>
    <n v="5208.78"/>
    <x v="0"/>
    <x v="2"/>
    <x v="14"/>
    <n v="190379.54319999999"/>
  </r>
  <r>
    <n v="11"/>
    <x v="115"/>
    <x v="123"/>
    <n v="94071.58"/>
    <n v="3559.98"/>
    <n v="37970.75"/>
    <n v="18550.88"/>
    <n v="33989.97"/>
    <n v="27063.64"/>
    <n v="1681.88"/>
    <n v="5244.45"/>
    <x v="0"/>
    <x v="2"/>
    <x v="14"/>
    <n v="194728.17059999998"/>
  </r>
  <r>
    <n v="12"/>
    <x v="116"/>
    <x v="155"/>
    <n v="86753.64"/>
    <n v="2689.21"/>
    <n v="30568.23"/>
    <n v="19624.560000000001"/>
    <n v="33871.64"/>
    <n v="25625.39"/>
    <n v="2275.59"/>
    <n v="5970.66"/>
    <x v="0"/>
    <x v="2"/>
    <x v="14"/>
    <n v="189990.47159999999"/>
  </r>
  <r>
    <n v="13"/>
    <x v="117"/>
    <x v="156"/>
    <n v="97411.58"/>
    <n v="3178.13"/>
    <n v="35898.69"/>
    <n v="19397.32"/>
    <n v="38937.440000000002"/>
    <n v="30261.87"/>
    <n v="2715.01"/>
    <n v="5960.56"/>
    <x v="0"/>
    <x v="2"/>
    <x v="14"/>
    <n v="203590.2022"/>
  </r>
  <r>
    <n v="14"/>
    <x v="118"/>
    <x v="154"/>
    <n v="113272.89"/>
    <n v="2101.4699999999998"/>
    <n v="48552.76"/>
    <n v="24966.57"/>
    <n v="37652.089999999997"/>
    <n v="26290.1"/>
    <n v="3741.32"/>
    <n v="7620.67"/>
    <x v="0"/>
    <x v="2"/>
    <x v="14"/>
    <n v="222014.86439999999"/>
  </r>
  <r>
    <n v="15"/>
    <x v="119"/>
    <x v="133"/>
    <n v="100498.79"/>
    <n v="1713.76"/>
    <n v="40378.99"/>
    <n v="23054.23"/>
    <n v="35351.81"/>
    <n v="25043.599999999999"/>
    <n v="2910.5"/>
    <n v="7397.71"/>
    <x v="0"/>
    <x v="2"/>
    <x v="14"/>
    <n v="199992.59209999998"/>
  </r>
  <r>
    <n v="16"/>
    <x v="120"/>
    <x v="114"/>
    <n v="111733.79"/>
    <n v="2360.3000000000002"/>
    <n v="46227.08"/>
    <n v="23127.7"/>
    <n v="40018.71"/>
    <n v="29053.599999999999"/>
    <n v="3726.39"/>
    <n v="7238.72"/>
    <x v="0"/>
    <x v="2"/>
    <x v="14"/>
    <n v="207824.84940000001"/>
  </r>
  <r>
    <n v="17"/>
    <x v="121"/>
    <x v="118"/>
    <n v="127147.57"/>
    <n v="2659.69"/>
    <n v="52612.04"/>
    <n v="28692.1"/>
    <n v="43183.74"/>
    <n v="30195.58"/>
    <n v="4062.57"/>
    <n v="8925.59"/>
    <x v="0"/>
    <x v="2"/>
    <x v="14"/>
    <n v="209793.49050000001"/>
  </r>
  <r>
    <n v="18"/>
    <x v="122"/>
    <x v="138"/>
    <n v="112023.41"/>
    <n v="1978.65"/>
    <n v="45102.68"/>
    <n v="25971.21"/>
    <n v="38970.870000000003"/>
    <n v="26953.3"/>
    <n v="3478.91"/>
    <n v="8538.66"/>
    <x v="0"/>
    <x v="2"/>
    <x v="14"/>
    <n v="194920.7334"/>
  </r>
  <r>
    <n v="19"/>
    <x v="123"/>
    <x v="126"/>
    <n v="124908.76"/>
    <n v="2503.59"/>
    <n v="47876.89"/>
    <n v="29038.080000000002"/>
    <n v="45490.2"/>
    <n v="30576.74"/>
    <n v="5002.47"/>
    <n v="9910.99"/>
    <x v="0"/>
    <x v="2"/>
    <x v="14"/>
    <n v="212344.89199999999"/>
  </r>
  <r>
    <n v="20"/>
    <x v="124"/>
    <x v="126"/>
    <n v="125212.99"/>
    <n v="3912.7"/>
    <n v="48945.22"/>
    <n v="30208.75"/>
    <n v="42146.32"/>
    <n v="29466.86"/>
    <n v="3459.77"/>
    <n v="9219.69"/>
    <x v="0"/>
    <x v="2"/>
    <x v="14"/>
    <n v="212862.08300000001"/>
  </r>
  <r>
    <n v="21"/>
    <x v="125"/>
    <x v="14"/>
    <n v="167234.75"/>
    <n v="2082.16"/>
    <n v="69687.289999999994"/>
    <n v="45132.06"/>
    <n v="50333.24"/>
    <n v="31734.93"/>
    <n v="4280.74"/>
    <n v="14317.57"/>
    <x v="0"/>
    <x v="2"/>
    <x v="14"/>
    <n v="242490.38749999998"/>
  </r>
  <r>
    <n v="22"/>
    <x v="126"/>
    <x v="109"/>
    <n v="127602.86"/>
    <n v="2162.7399999999998"/>
    <n v="49417.9"/>
    <n v="30794.05"/>
    <n v="45228.17"/>
    <n v="30869.15"/>
    <n v="5476.93"/>
    <n v="8882.09"/>
    <x v="0"/>
    <x v="2"/>
    <x v="14"/>
    <n v="207992.6618"/>
  </r>
  <r>
    <n v="23"/>
    <x v="127"/>
    <x v="121"/>
    <n v="136088.12"/>
    <n v="2240.69"/>
    <n v="56572.58"/>
    <n v="33294.94"/>
    <n v="43979.91"/>
    <n v="29974.73"/>
    <n v="4228.93"/>
    <n v="9776.25"/>
    <x v="0"/>
    <x v="2"/>
    <x v="14"/>
    <n v="228628.0416"/>
  </r>
  <r>
    <n v="24"/>
    <x v="128"/>
    <x v="57"/>
    <n v="169837.53"/>
    <n v="2520.38"/>
    <n v="70377.13"/>
    <n v="52300.71"/>
    <n v="44639.31"/>
    <n v="25053.61"/>
    <n v="4106.88"/>
    <n v="15478.82"/>
    <x v="0"/>
    <x v="2"/>
    <x v="14"/>
    <n v="241169.29259999999"/>
  </r>
  <r>
    <n v="25"/>
    <x v="129"/>
    <x v="21"/>
    <n v="178186.11"/>
    <n v="2225.4"/>
    <n v="71380.42"/>
    <n v="47480.65"/>
    <n v="57099.64"/>
    <n v="38785"/>
    <n v="3403.65"/>
    <n v="14910.99"/>
    <x v="0"/>
    <x v="2"/>
    <x v="14"/>
    <n v="254806.13729999997"/>
  </r>
  <r>
    <n v="26"/>
    <x v="130"/>
    <x v="106"/>
    <n v="192007.39"/>
    <n v="2073.9699999999998"/>
    <n v="71125.600000000006"/>
    <n v="51887.02"/>
    <n v="66920.800000000003"/>
    <n v="45887.040000000001"/>
    <n v="4128.4799999999996"/>
    <n v="16905.28"/>
    <x v="0"/>
    <x v="2"/>
    <x v="14"/>
    <n v="289931.15890000004"/>
  </r>
  <r>
    <n v="27"/>
    <x v="131"/>
    <x v="138"/>
    <n v="142258.18"/>
    <n v="2010.17"/>
    <n v="54017.53"/>
    <n v="29866.67"/>
    <n v="56363.81"/>
    <n v="42161.64"/>
    <n v="4631.3500000000004"/>
    <n v="9570.82"/>
    <x v="0"/>
    <x v="2"/>
    <x v="14"/>
    <n v="247529.23319999999"/>
  </r>
  <r>
    <n v="28"/>
    <x v="132"/>
    <x v="41"/>
    <n v="245293.35"/>
    <n v="2180.87"/>
    <n v="96015.63"/>
    <n v="81813.259999999995"/>
    <n v="65283.59"/>
    <n v="38840.79"/>
    <n v="2445.56"/>
    <n v="23997.24"/>
    <x v="0"/>
    <x v="2"/>
    <x v="14"/>
    <n v="316428.4215"/>
  </r>
  <r>
    <n v="29"/>
    <x v="133"/>
    <x v="140"/>
    <n v="158876.01999999999"/>
    <n v="2308.29"/>
    <n v="64251.02"/>
    <n v="34921.760000000002"/>
    <n v="57394.95"/>
    <n v="40421.03"/>
    <n v="6310.56"/>
    <n v="10663.36"/>
    <x v="0"/>
    <x v="2"/>
    <x v="14"/>
    <n v="284388.07579999999"/>
  </r>
  <r>
    <n v="30"/>
    <x v="134"/>
    <x v="153"/>
    <n v="162051.09"/>
    <n v="2254.7800000000002"/>
    <n v="74167.19"/>
    <n v="35468.43"/>
    <n v="50160.69"/>
    <n v="34931.43"/>
    <n v="7483.36"/>
    <n v="7745.9"/>
    <x v="0"/>
    <x v="2"/>
    <x v="14"/>
    <n v="304656.04919999995"/>
  </r>
  <r>
    <n v="31"/>
    <x v="135"/>
    <x v="115"/>
    <n v="165718.76999999999"/>
    <n v="1824.13"/>
    <n v="70747.33"/>
    <n v="36364.980000000003"/>
    <n v="56782.33"/>
    <n v="41977.67"/>
    <n v="6300.99"/>
    <n v="8503.67"/>
    <x v="0"/>
    <x v="2"/>
    <x v="14"/>
    <n v="306579.72450000001"/>
  </r>
  <r>
    <n v="32"/>
    <x v="136"/>
    <x v="153"/>
    <n v="148499.07999999999"/>
    <n v="1972.51"/>
    <n v="64369.19"/>
    <n v="30992.240000000002"/>
    <n v="51165.14"/>
    <n v="35805.71"/>
    <n v="6312.41"/>
    <n v="9047.02"/>
    <x v="0"/>
    <x v="2"/>
    <x v="14"/>
    <n v="279178.27039999998"/>
  </r>
  <r>
    <n v="33"/>
    <x v="137"/>
    <x v="144"/>
    <n v="151273.21"/>
    <n v="1659.83"/>
    <n v="68015.22"/>
    <n v="33883.15"/>
    <n v="47715.01"/>
    <n v="35585.870000000003"/>
    <n v="6715.5"/>
    <n v="5413.64"/>
    <x v="0"/>
    <x v="2"/>
    <x v="14"/>
    <n v="282880.90269999998"/>
  </r>
  <r>
    <n v="34"/>
    <x v="138"/>
    <x v="88"/>
    <n v="254982.52"/>
    <n v="2037.53"/>
    <n v="134403.01999999999"/>
    <n v="68209.7"/>
    <n v="50332.27"/>
    <n v="30912.799999999999"/>
    <n v="6939.54"/>
    <n v="12479.93"/>
    <x v="0"/>
    <x v="2"/>
    <x v="14"/>
    <n v="372274.4792"/>
  </r>
  <r>
    <n v="35"/>
    <x v="139"/>
    <x v="125"/>
    <n v="157868.62"/>
    <n v="2008.8"/>
    <n v="72819.17"/>
    <n v="33054.67"/>
    <n v="49985.98"/>
    <n v="36778.97"/>
    <n v="7109.08"/>
    <n v="6097.93"/>
    <x v="0"/>
    <x v="2"/>
    <x v="14"/>
    <n v="288899.57459999999"/>
  </r>
  <r>
    <n v="36"/>
    <x v="140"/>
    <x v="120"/>
    <n v="146024.28"/>
    <n v="1826.18"/>
    <n v="67510.44"/>
    <n v="28859.88"/>
    <n v="47827.78"/>
    <n v="32757.4"/>
    <n v="6398.5"/>
    <n v="8671.8799999999992"/>
    <x v="0"/>
    <x v="2"/>
    <x v="14"/>
    <n v="243860.54759999999"/>
  </r>
  <r>
    <n v="37"/>
    <x v="141"/>
    <x v="120"/>
    <n v="175861.5"/>
    <n v="1857.22"/>
    <n v="80672.38"/>
    <n v="34537.85"/>
    <n v="58794.05"/>
    <n v="39418.9"/>
    <n v="6580.28"/>
    <n v="12794.87"/>
    <x v="0"/>
    <x v="2"/>
    <x v="14"/>
    <n v="293688.70500000002"/>
  </r>
  <r>
    <n v="38"/>
    <x v="142"/>
    <x v="112"/>
    <n v="144360.97"/>
    <n v="2187.6999999999998"/>
    <n v="69915.75"/>
    <n v="29243.42"/>
    <n v="43014.1"/>
    <n v="30183.84"/>
    <n v="6762.23"/>
    <n v="6068.03"/>
    <x v="0"/>
    <x v="2"/>
    <x v="14"/>
    <n v="249744.47810000001"/>
  </r>
  <r>
    <n v="39"/>
    <x v="143"/>
    <x v="112"/>
    <n v="140629.70000000001"/>
    <n v="1804.04"/>
    <n v="68299.149999999994"/>
    <n v="25528"/>
    <n v="44998.51"/>
    <n v="31734.52"/>
    <n v="5315.48"/>
    <n v="7948.51"/>
    <x v="0"/>
    <x v="2"/>
    <x v="14"/>
    <n v="243289.38100000002"/>
  </r>
  <r>
    <n v="40"/>
    <x v="144"/>
    <x v="137"/>
    <n v="149479.57999999999"/>
    <n v="1890.37"/>
    <n v="71916.37"/>
    <n v="25542.69"/>
    <n v="50130.15"/>
    <n v="32426.3"/>
    <n v="6541.93"/>
    <n v="11161.92"/>
    <x v="0"/>
    <x v="2"/>
    <x v="14"/>
    <n v="255610.08179999999"/>
  </r>
  <r>
    <n v="41"/>
    <x v="145"/>
    <x v="112"/>
    <n v="141712.21"/>
    <n v="1749.65"/>
    <n v="70210.67"/>
    <n v="23436.73"/>
    <n v="46315.16"/>
    <n v="30574"/>
    <n v="6156.07"/>
    <n v="9585.09"/>
    <x v="0"/>
    <x v="2"/>
    <x v="14"/>
    <n v="245162.12329999998"/>
  </r>
  <r>
    <n v="42"/>
    <x v="146"/>
    <x v="112"/>
    <n v="129820.93"/>
    <n v="1645.17"/>
    <n v="64057.69"/>
    <n v="21287.24"/>
    <n v="42830.83"/>
    <n v="26704.25"/>
    <n v="7110.17"/>
    <n v="9016.41"/>
    <x v="0"/>
    <x v="2"/>
    <x v="14"/>
    <n v="224590.2089"/>
  </r>
  <r>
    <n v="43"/>
    <x v="147"/>
    <x v="55"/>
    <n v="128203.51"/>
    <n v="1498.24"/>
    <n v="59098.06"/>
    <n v="17801.400000000001"/>
    <n v="49805.81"/>
    <n v="28414.03"/>
    <n v="14185.06"/>
    <n v="7206.72"/>
    <x v="0"/>
    <x v="2"/>
    <x v="14"/>
    <n v="192305.26499999998"/>
  </r>
  <r>
    <n v="44"/>
    <x v="148"/>
    <x v="8"/>
    <n v="238305.05"/>
    <n v="1386.96"/>
    <n v="140947.20000000001"/>
    <n v="48369.8"/>
    <n v="47601.09"/>
    <n v="25307.14"/>
    <n v="4248.1899999999996"/>
    <n v="18045.759999999998"/>
    <x v="0"/>
    <x v="2"/>
    <x v="14"/>
    <n v="243071.15099999998"/>
  </r>
  <r>
    <n v="45"/>
    <x v="149"/>
    <x v="57"/>
    <n v="141775.79999999999"/>
    <n v="1224.48"/>
    <n v="80219.399999999994"/>
    <n v="17743.37"/>
    <n v="42588.55"/>
    <n v="28012.65"/>
    <n v="4266.37"/>
    <n v="10309.530000000001"/>
    <x v="0"/>
    <x v="2"/>
    <x v="14"/>
    <n v="201321.63599999997"/>
  </r>
  <r>
    <n v="46"/>
    <x v="150"/>
    <x v="24"/>
    <n v="176589.86"/>
    <n v="1277.43"/>
    <n v="107963.46"/>
    <n v="8309.17"/>
    <n v="59039.8"/>
    <n v="49076.31"/>
    <n v="6314.58"/>
    <n v="3648.91"/>
    <x v="0"/>
    <x v="2"/>
    <x v="14"/>
    <n v="199546.54179999998"/>
  </r>
  <r>
    <n v="47"/>
    <x v="151"/>
    <x v="76"/>
    <n v="391313.63"/>
    <n v="1573.98"/>
    <n v="298897.77"/>
    <n v="8303.14"/>
    <n v="82538.740000000005"/>
    <n v="78260.3"/>
    <n v="3910.85"/>
    <n v="367.59"/>
    <x v="0"/>
    <x v="2"/>
    <x v="14"/>
    <n v="316964.04030000005"/>
  </r>
  <r>
    <n v="48"/>
    <x v="152"/>
    <x v="41"/>
    <n v="168252.2"/>
    <n v="1391.78"/>
    <n v="100681.06"/>
    <n v="5482.22"/>
    <n v="60697.14"/>
    <n v="53182.31"/>
    <n v="6877.73"/>
    <n v="637.1"/>
    <x v="0"/>
    <x v="2"/>
    <x v="14"/>
    <n v="217045.33800000002"/>
  </r>
  <r>
    <n v="49"/>
    <x v="153"/>
    <x v="64"/>
    <n v="322366.88"/>
    <n v="1152.99"/>
    <n v="227003.5"/>
    <n v="12962.62"/>
    <n v="81247.77"/>
    <n v="72435.679999999993"/>
    <n v="6021.3"/>
    <n v="2790.79"/>
    <x v="0"/>
    <x v="2"/>
    <x v="14"/>
    <n v="296577.52960000001"/>
  </r>
  <r>
    <n v="50"/>
    <x v="154"/>
    <x v="41"/>
    <n v="166158.43"/>
    <n v="935.22"/>
    <n v="107348.7"/>
    <n v="2863.54"/>
    <n v="55010.97"/>
    <n v="49537.11"/>
    <n v="5423"/>
    <n v="50.86"/>
    <x v="0"/>
    <x v="2"/>
    <x v="14"/>
    <n v="214344.37469999999"/>
  </r>
  <r>
    <n v="51"/>
    <x v="155"/>
    <x v="5"/>
    <n v="174079.23"/>
    <n v="1225.77"/>
    <n v="102134.85"/>
    <n v="3082.6"/>
    <n v="67636.009999999995"/>
    <n v="60761.599999999999"/>
    <n v="6851.61"/>
    <n v="22.8"/>
    <x v="0"/>
    <x v="2"/>
    <x v="14"/>
    <n v="219339.82980000001"/>
  </r>
  <r>
    <n v="52"/>
    <x v="156"/>
    <x v="77"/>
    <n v="306129.40000000002"/>
    <n v="1217.67"/>
    <n v="224774.25"/>
    <n v="7582.69"/>
    <n v="72554.789999999994"/>
    <n v="68737.039999999994"/>
    <n v="3714.24"/>
    <n v="103.51"/>
    <x v="0"/>
    <x v="2"/>
    <x v="14"/>
    <n v="235719.63800000004"/>
  </r>
  <r>
    <n v="0"/>
    <x v="104"/>
    <x v="64"/>
    <n v="4398887.92"/>
    <n v="1092011.22"/>
    <n v="1740608.6"/>
    <n v="364049.45"/>
    <n v="1202218.6499999999"/>
    <n v="927628.08"/>
    <n v="231172.74"/>
    <n v="43417.83"/>
    <x v="0"/>
    <x v="2"/>
    <x v="15"/>
    <n v="4046976.8864000002"/>
  </r>
  <r>
    <n v="1"/>
    <x v="105"/>
    <x v="49"/>
    <n v="2860693.26"/>
    <n v="507534.15"/>
    <n v="1076521.3999999999"/>
    <n v="274898.24"/>
    <n v="1001739.47"/>
    <n v="812838.52"/>
    <n v="172058.17"/>
    <n v="16842.78"/>
    <x v="0"/>
    <x v="2"/>
    <x v="15"/>
    <n v="3718901.2379999999"/>
  </r>
  <r>
    <n v="2"/>
    <x v="106"/>
    <x v="23"/>
    <n v="3023285.74"/>
    <n v="605188.35"/>
    <n v="1037403.48"/>
    <n v="314592.44"/>
    <n v="1066101.47"/>
    <n v="773430.02"/>
    <n v="248878.18"/>
    <n v="43793.27"/>
    <x v="0"/>
    <x v="2"/>
    <x v="15"/>
    <n v="3688408.6028"/>
  </r>
  <r>
    <n v="3"/>
    <x v="107"/>
    <x v="40"/>
    <n v="3258080.63"/>
    <n v="609987.31999999995"/>
    <n v="926924.56"/>
    <n v="158478.97"/>
    <n v="1562689.78"/>
    <n v="776310.65"/>
    <n v="772667.93"/>
    <n v="13711.2"/>
    <x v="0"/>
    <x v="2"/>
    <x v="15"/>
    <n v="3844535.1433999995"/>
  </r>
  <r>
    <n v="4"/>
    <x v="108"/>
    <x v="34"/>
    <n v="3837027"/>
    <n v="603156"/>
    <n v="1732528"/>
    <n v="317891"/>
    <n v="1183450"/>
    <n v="577048"/>
    <n v="579235"/>
    <n v="27167"/>
    <x v="0"/>
    <x v="2"/>
    <x v="15"/>
    <n v="4412581.05"/>
  </r>
  <r>
    <n v="5"/>
    <x v="109"/>
    <x v="53"/>
    <n v="2254700"/>
    <n v="483896"/>
    <n v="837408"/>
    <n v="128863"/>
    <n v="804532"/>
    <n v="475224"/>
    <n v="328481"/>
    <n v="827"/>
    <x v="0"/>
    <x v="2"/>
    <x v="15"/>
    <n v="3111485.9999999995"/>
  </r>
  <r>
    <n v="6"/>
    <x v="110"/>
    <x v="19"/>
    <n v="2983690"/>
    <n v="581511"/>
    <n v="991256"/>
    <n v="155562"/>
    <n v="1255362"/>
    <n v="810002"/>
    <n v="438664"/>
    <n v="6697"/>
    <x v="0"/>
    <x v="2"/>
    <x v="15"/>
    <n v="3669938.6999999997"/>
  </r>
  <r>
    <n v="7"/>
    <x v="111"/>
    <x v="20"/>
    <n v="3284210"/>
    <n v="699961"/>
    <n v="1049661"/>
    <n v="151409"/>
    <n v="1383179"/>
    <n v="791377"/>
    <n v="585936"/>
    <n v="5866"/>
    <x v="0"/>
    <x v="2"/>
    <x v="15"/>
    <n v="3908209.9"/>
  </r>
  <r>
    <n v="8"/>
    <x v="112"/>
    <x v="5"/>
    <n v="3225071.95"/>
    <n v="696600.38"/>
    <n v="1043530.21"/>
    <n v="144063.19"/>
    <n v="1340878.17"/>
    <n v="823843.88"/>
    <n v="510854.52"/>
    <n v="6179.77"/>
    <x v="0"/>
    <x v="2"/>
    <x v="15"/>
    <n v="4063590.6570000001"/>
  </r>
  <r>
    <n v="9"/>
    <x v="113"/>
    <x v="60"/>
    <n v="2739607.48"/>
    <n v="570308.79"/>
    <n v="901889.6"/>
    <n v="159959.25"/>
    <n v="1107449.8400000001"/>
    <n v="775312.24"/>
    <n v="319204.76"/>
    <n v="12932.84"/>
    <x v="0"/>
    <x v="2"/>
    <x v="15"/>
    <n v="4164203.3695999999"/>
  </r>
  <r>
    <n v="10"/>
    <x v="114"/>
    <x v="141"/>
    <n v="2247856.71"/>
    <n v="444286.92"/>
    <n v="806545.92000000004"/>
    <n v="170360.42"/>
    <n v="826663.45"/>
    <n v="555284.69999999995"/>
    <n v="257991.63"/>
    <n v="13387.12"/>
    <x v="0"/>
    <x v="2"/>
    <x v="15"/>
    <n v="3933749.2424999997"/>
  </r>
  <r>
    <n v="11"/>
    <x v="115"/>
    <x v="114"/>
    <n v="2221613.58"/>
    <n v="446922.8"/>
    <n v="801194.66"/>
    <n v="160272.53"/>
    <n v="813223.59"/>
    <n v="525270.56999999995"/>
    <n v="272860.81"/>
    <n v="15092.21"/>
    <x v="0"/>
    <x v="2"/>
    <x v="15"/>
    <n v="4132201.2588000004"/>
  </r>
  <r>
    <n v="12"/>
    <x v="116"/>
    <x v="157"/>
    <n v="2063573.51"/>
    <n v="419515.35"/>
    <n v="658131.80000000005"/>
    <n v="166808.35"/>
    <n v="819118.01"/>
    <n v="531466.43000000005"/>
    <n v="263131.15000000002"/>
    <n v="24520.43"/>
    <x v="0"/>
    <x v="2"/>
    <x v="15"/>
    <n v="4085875.5498000002"/>
  </r>
  <r>
    <n v="13"/>
    <x v="117"/>
    <x v="135"/>
    <n v="2289168.77"/>
    <n v="444534.18"/>
    <n v="780137.97"/>
    <n v="169347.13"/>
    <n v="895149.49"/>
    <n v="599057.03"/>
    <n v="269972.31"/>
    <n v="26120.15"/>
    <x v="0"/>
    <x v="2"/>
    <x v="15"/>
    <n v="4326528.9753"/>
  </r>
  <r>
    <n v="14"/>
    <x v="118"/>
    <x v="125"/>
    <n v="2415482.04"/>
    <n v="458465.32"/>
    <n v="895147.87"/>
    <n v="165462.95000000001"/>
    <n v="896405.9"/>
    <n v="603851.22"/>
    <n v="258959.51"/>
    <n v="33595.17"/>
    <x v="0"/>
    <x v="2"/>
    <x v="15"/>
    <n v="4420332.1332"/>
  </r>
  <r>
    <n v="15"/>
    <x v="119"/>
    <x v="114"/>
    <n v="2358162.4300000002"/>
    <n v="421369.74"/>
    <n v="851995.69"/>
    <n v="199189.12"/>
    <n v="885607.88"/>
    <n v="597800.84"/>
    <n v="252502.35"/>
    <n v="35304.69"/>
    <x v="0"/>
    <x v="2"/>
    <x v="15"/>
    <n v="4386182.1198000005"/>
  </r>
  <r>
    <n v="16"/>
    <x v="120"/>
    <x v="128"/>
    <n v="2589499.71"/>
    <n v="441483.65"/>
    <n v="913391.31"/>
    <n v="215802.18"/>
    <n v="1018822.57"/>
    <n v="687077.09"/>
    <n v="288380.15999999997"/>
    <n v="43365.32"/>
    <x v="0"/>
    <x v="2"/>
    <x v="15"/>
    <n v="4686994.4751000004"/>
  </r>
  <r>
    <n v="17"/>
    <x v="121"/>
    <x v="112"/>
    <n v="2638911.89"/>
    <n v="445855.59"/>
    <n v="975125.15"/>
    <n v="235105.19"/>
    <n v="982825.96"/>
    <n v="641935.76"/>
    <n v="287510.2"/>
    <n v="53380"/>
    <x v="0"/>
    <x v="2"/>
    <x v="15"/>
    <n v="4565317.5696999999"/>
  </r>
  <r>
    <n v="18"/>
    <x v="122"/>
    <x v="54"/>
    <n v="2973144.04"/>
    <n v="629034.1"/>
    <n v="996526.74"/>
    <n v="225401.1"/>
    <n v="1122182.1000000001"/>
    <n v="706994.82"/>
    <n v="364885.27"/>
    <n v="50302.01"/>
    <x v="0"/>
    <x v="2"/>
    <x v="15"/>
    <n v="4429984.6195999999"/>
  </r>
  <r>
    <n v="19"/>
    <x v="123"/>
    <x v="59"/>
    <n v="3378088.25"/>
    <n v="666458.42000000004"/>
    <n v="1089386.32"/>
    <n v="263855.96999999997"/>
    <n v="1358387.54"/>
    <n v="890685.77"/>
    <n v="410469.94"/>
    <n v="57231.83"/>
    <x v="0"/>
    <x v="2"/>
    <x v="15"/>
    <n v="4864447.08"/>
  </r>
  <r>
    <n v="20"/>
    <x v="124"/>
    <x v="105"/>
    <n v="2971011.18"/>
    <n v="504445.27"/>
    <n v="1051826.5"/>
    <n v="264838.37"/>
    <n v="1149901.04"/>
    <n v="733843.21"/>
    <n v="352853.24"/>
    <n v="63204.59"/>
    <x v="0"/>
    <x v="2"/>
    <x v="15"/>
    <n v="4664487.5526000001"/>
  </r>
  <r>
    <n v="21"/>
    <x v="125"/>
    <x v="57"/>
    <n v="3357719.29"/>
    <n v="574437.85"/>
    <n v="1199617.75"/>
    <n v="327392.03000000003"/>
    <n v="1256271.6599999999"/>
    <n v="832554.71"/>
    <n v="340048.81"/>
    <n v="83668.14"/>
    <x v="0"/>
    <x v="2"/>
    <x v="15"/>
    <n v="4767961.3917999994"/>
  </r>
  <r>
    <n v="22"/>
    <x v="126"/>
    <x v="59"/>
    <n v="3127451.33"/>
    <n v="628374.02"/>
    <n v="1159890.3"/>
    <n v="265494.92"/>
    <n v="1073692.0900000001"/>
    <n v="685116.12"/>
    <n v="335733.79"/>
    <n v="52842.18"/>
    <x v="0"/>
    <x v="2"/>
    <x v="15"/>
    <n v="4503529.9151999997"/>
  </r>
  <r>
    <n v="23"/>
    <x v="127"/>
    <x v="56"/>
    <n v="3014558.52"/>
    <n v="557159.67000000004"/>
    <n v="1180490.1599999999"/>
    <n v="267511.89"/>
    <n v="1009396.8"/>
    <n v="647895.99"/>
    <n v="296531.31"/>
    <n v="64969.5"/>
    <x v="0"/>
    <x v="2"/>
    <x v="15"/>
    <n v="4431401.0243999995"/>
  </r>
  <r>
    <n v="24"/>
    <x v="128"/>
    <x v="53"/>
    <n v="3372297.92"/>
    <n v="613737.91"/>
    <n v="1337473.31"/>
    <n v="342667.93"/>
    <n v="1078418.77"/>
    <n v="686341.95"/>
    <n v="302794.90999999997"/>
    <n v="89281.91"/>
    <x v="0"/>
    <x v="2"/>
    <x v="15"/>
    <n v="4653771.1295999996"/>
  </r>
  <r>
    <n v="25"/>
    <x v="129"/>
    <x v="22"/>
    <n v="4104371.46"/>
    <n v="695313.32"/>
    <n v="1385858.46"/>
    <n v="373472.43"/>
    <n v="1649727.25"/>
    <n v="1093507.57"/>
    <n v="476444.72"/>
    <n v="79774.960000000006"/>
    <x v="0"/>
    <x v="2"/>
    <x v="15"/>
    <n v="4925245.7519999994"/>
  </r>
  <r>
    <n v="26"/>
    <x v="130"/>
    <x v="40"/>
    <n v="4250394.01"/>
    <n v="740503.01"/>
    <n v="1423924.97"/>
    <n v="356791.68"/>
    <n v="1729174.35"/>
    <n v="1157601.31"/>
    <n v="485376.01"/>
    <n v="86197.03"/>
    <x v="0"/>
    <x v="2"/>
    <x v="15"/>
    <n v="5015464.9317999994"/>
  </r>
  <r>
    <n v="27"/>
    <x v="131"/>
    <x v="34"/>
    <n v="3938985.06"/>
    <n v="718886.46"/>
    <n v="1270259.6100000001"/>
    <n v="253074.81"/>
    <n v="1696764.18"/>
    <n v="1090179.55"/>
    <n v="563107.77"/>
    <n v="43476.86"/>
    <x v="0"/>
    <x v="2"/>
    <x v="15"/>
    <n v="4529832.8190000001"/>
  </r>
  <r>
    <n v="28"/>
    <x v="132"/>
    <x v="10"/>
    <n v="4668135.3099999996"/>
    <n v="707122.82"/>
    <n v="1685604.76"/>
    <n v="403401.16"/>
    <n v="1872006.57"/>
    <n v="1345931"/>
    <n v="448086.41"/>
    <n v="77989.16"/>
    <x v="0"/>
    <x v="2"/>
    <x v="15"/>
    <n v="5228311.5471999999"/>
  </r>
  <r>
    <n v="29"/>
    <x v="133"/>
    <x v="17"/>
    <n v="3714237.95"/>
    <n v="596035.18999999994"/>
    <n v="1338515.6200000001"/>
    <n v="248948.07"/>
    <n v="1530739.07"/>
    <n v="867501.26"/>
    <n v="619111.80000000005"/>
    <n v="44126.01"/>
    <x v="0"/>
    <x v="2"/>
    <x v="15"/>
    <n v="4717082.1965000005"/>
  </r>
  <r>
    <n v="30"/>
    <x v="134"/>
    <x v="0"/>
    <n v="3649478.04"/>
    <n v="559144.79"/>
    <n v="1336833.1299999999"/>
    <n v="287895.63"/>
    <n v="1465604.49"/>
    <n v="858903.25"/>
    <n v="564981.57999999996"/>
    <n v="41719.660000000003"/>
    <x v="0"/>
    <x v="2"/>
    <x v="15"/>
    <n v="4853805.7932000002"/>
  </r>
  <r>
    <n v="31"/>
    <x v="135"/>
    <x v="16"/>
    <n v="3562841.46"/>
    <n v="580440.93999999994"/>
    <n v="1365403.08"/>
    <n v="269625.44"/>
    <n v="1347372"/>
    <n v="776304.5"/>
    <n v="523114.36"/>
    <n v="47953.14"/>
    <x v="0"/>
    <x v="2"/>
    <x v="15"/>
    <n v="4881092.8002000004"/>
  </r>
  <r>
    <n v="32"/>
    <x v="136"/>
    <x v="13"/>
    <n v="3415474.26"/>
    <n v="605625.06000000006"/>
    <n v="1302177.1399999999"/>
    <n v="268428.07"/>
    <n v="1239243.99"/>
    <n v="750032.2"/>
    <n v="434987.85"/>
    <n v="54223.94"/>
    <x v="0"/>
    <x v="2"/>
    <x v="15"/>
    <n v="4576735.5083999997"/>
  </r>
  <r>
    <n v="33"/>
    <x v="137"/>
    <x v="20"/>
    <n v="3901825.7"/>
    <n v="649626.43999999994"/>
    <n v="1290414.96"/>
    <n v="302082.61"/>
    <n v="1659701.69"/>
    <n v="944331.4"/>
    <n v="681254.13"/>
    <n v="34116.160000000003"/>
    <x v="0"/>
    <x v="2"/>
    <x v="15"/>
    <n v="4643172.5829999996"/>
  </r>
  <r>
    <n v="34"/>
    <x v="138"/>
    <x v="37"/>
    <n v="5308891.12"/>
    <n v="923002.11"/>
    <n v="1932630.68"/>
    <n v="469332.59"/>
    <n v="1983925.74"/>
    <n v="1072504.99"/>
    <n v="832296.7"/>
    <n v="79124.05"/>
    <x v="0"/>
    <x v="2"/>
    <x v="15"/>
    <n v="5839780.2320000008"/>
  </r>
  <r>
    <n v="35"/>
    <x v="139"/>
    <x v="53"/>
    <n v="3584134.9"/>
    <n v="633332.25"/>
    <n v="1431880.81"/>
    <n v="277355.63"/>
    <n v="1241566.21"/>
    <n v="797304.37"/>
    <n v="407221.12"/>
    <n v="37040.720000000001"/>
    <x v="0"/>
    <x v="2"/>
    <x v="15"/>
    <n v="4946106.1619999995"/>
  </r>
  <r>
    <n v="36"/>
    <x v="140"/>
    <x v="53"/>
    <n v="3193269.98"/>
    <n v="536784.82999999996"/>
    <n v="1228762.83"/>
    <n v="224335.83"/>
    <n v="1203386.49"/>
    <n v="762724.52"/>
    <n v="400843.02"/>
    <n v="39818.949999999997"/>
    <x v="0"/>
    <x v="2"/>
    <x v="15"/>
    <n v="4406712.5723999999"/>
  </r>
  <r>
    <n v="37"/>
    <x v="141"/>
    <x v="48"/>
    <n v="3543152.49"/>
    <n v="561509.96"/>
    <n v="1337527.18"/>
    <n v="255439.7"/>
    <n v="1388675.65"/>
    <n v="937394.9"/>
    <n v="394791.96"/>
    <n v="56488.79"/>
    <x v="0"/>
    <x v="2"/>
    <x v="15"/>
    <n v="4818687.3864000002"/>
  </r>
  <r>
    <n v="38"/>
    <x v="142"/>
    <x v="58"/>
    <n v="3149013.04"/>
    <n v="583906.30000000005"/>
    <n v="1255688.28"/>
    <n v="235145.52"/>
    <n v="1074272.94"/>
    <n v="758452.66"/>
    <n v="276698"/>
    <n v="39122.28"/>
    <x v="0"/>
    <x v="2"/>
    <x v="15"/>
    <n v="4440108.3864000002"/>
  </r>
  <r>
    <n v="39"/>
    <x v="143"/>
    <x v="58"/>
    <n v="3081036.18"/>
    <n v="504640.46"/>
    <n v="1212295.8600000001"/>
    <n v="224247.43"/>
    <n v="1139852.43"/>
    <n v="723374.52"/>
    <n v="380655.17"/>
    <n v="35822.74"/>
    <x v="0"/>
    <x v="2"/>
    <x v="15"/>
    <n v="4344261.0137999998"/>
  </r>
  <r>
    <n v="40"/>
    <x v="144"/>
    <x v="57"/>
    <n v="3002195.77"/>
    <n v="474956.6"/>
    <n v="1228379.1299999999"/>
    <n v="223458.77"/>
    <n v="1075401.27"/>
    <n v="694807.1"/>
    <n v="327861.78000000003"/>
    <n v="52732.39"/>
    <x v="0"/>
    <x v="2"/>
    <x v="15"/>
    <n v="4263117.9934"/>
  </r>
  <r>
    <n v="41"/>
    <x v="145"/>
    <x v="46"/>
    <n v="2975356.86"/>
    <n v="463863.64"/>
    <n v="1224340.81"/>
    <n v="212871.38"/>
    <n v="1074281.03"/>
    <n v="650674.31999999995"/>
    <n v="377140.01"/>
    <n v="46466.7"/>
    <x v="0"/>
    <x v="2"/>
    <x v="15"/>
    <n v="4135746.0353999995"/>
  </r>
  <r>
    <n v="42"/>
    <x v="146"/>
    <x v="53"/>
    <n v="2883466.63"/>
    <n v="460240.32"/>
    <n v="1259335.82"/>
    <n v="211090.34"/>
    <n v="952800.15"/>
    <n v="549146.17000000004"/>
    <n v="358275"/>
    <n v="45378.98"/>
    <x v="0"/>
    <x v="2"/>
    <x v="15"/>
    <n v="3979183.9493999993"/>
  </r>
  <r>
    <n v="43"/>
    <x v="147"/>
    <x v="28"/>
    <n v="3197341.66"/>
    <n v="563498.27"/>
    <n v="1313704.1599999999"/>
    <n v="195550.24"/>
    <n v="1124588.99"/>
    <n v="720629.17"/>
    <n v="364409.43"/>
    <n v="39550.39"/>
    <x v="0"/>
    <x v="2"/>
    <x v="15"/>
    <n v="3964703.6584000001"/>
  </r>
  <r>
    <n v="44"/>
    <x v="148"/>
    <x v="3"/>
    <n v="3848715.52"/>
    <n v="565282.75"/>
    <n v="1692494.9"/>
    <n v="368973.25"/>
    <n v="1221964.6200000001"/>
    <n v="756489.66"/>
    <n v="369884.9"/>
    <n v="95590.06"/>
    <x v="0"/>
    <x v="2"/>
    <x v="15"/>
    <n v="4156612.7616000003"/>
  </r>
  <r>
    <n v="45"/>
    <x v="149"/>
    <x v="37"/>
    <n v="3184221.55"/>
    <n v="458082.87"/>
    <n v="1329999.72"/>
    <n v="224790.76"/>
    <n v="1171348.2"/>
    <n v="721288.96"/>
    <n v="401353.64"/>
    <n v="48705.599999999999"/>
    <x v="0"/>
    <x v="2"/>
    <x v="15"/>
    <n v="3502643.7050000001"/>
  </r>
  <r>
    <n v="46"/>
    <x v="150"/>
    <x v="66"/>
    <n v="4129136.03"/>
    <n v="765348.23"/>
    <n v="1694610.53"/>
    <n v="249248.52"/>
    <n v="1419928.75"/>
    <n v="978488.81"/>
    <n v="422557.68"/>
    <n v="18882.259999999998"/>
    <x v="0"/>
    <x v="2"/>
    <x v="15"/>
    <n v="3633639.7064"/>
  </r>
  <r>
    <n v="47"/>
    <x v="151"/>
    <x v="80"/>
    <n v="6575186.7599999998"/>
    <n v="1338529.97"/>
    <n v="3117639.02"/>
    <n v="322305.24"/>
    <n v="1796712.53"/>
    <n v="1334037.6100000001"/>
    <n v="449566.65"/>
    <n v="13108.27"/>
    <x v="0"/>
    <x v="2"/>
    <x v="15"/>
    <n v="4799886.3347999994"/>
  </r>
  <r>
    <n v="48"/>
    <x v="152"/>
    <x v="35"/>
    <n v="3799154.1"/>
    <n v="593815.23"/>
    <n v="1631554.73"/>
    <n v="181118.9"/>
    <n v="1392665.24"/>
    <n v="891429.94"/>
    <n v="485161.76"/>
    <n v="16073.54"/>
    <x v="0"/>
    <x v="2"/>
    <x v="15"/>
    <n v="3837145.6410000003"/>
  </r>
  <r>
    <n v="49"/>
    <x v="153"/>
    <x v="32"/>
    <n v="4696372.1399999997"/>
    <n v="680490.86"/>
    <n v="2241043.46"/>
    <n v="234650.47"/>
    <n v="1540187.35"/>
    <n v="1068557"/>
    <n v="455206.07"/>
    <n v="16424.28"/>
    <x v="0"/>
    <x v="2"/>
    <x v="15"/>
    <n v="4461553.5329999998"/>
  </r>
  <r>
    <n v="50"/>
    <x v="154"/>
    <x v="15"/>
    <n v="3893220.87"/>
    <n v="667328.63"/>
    <n v="1705655.8"/>
    <n v="182713.77"/>
    <n v="1337522.67"/>
    <n v="878109.85"/>
    <n v="449340.86"/>
    <n v="10071.959999999999"/>
    <x v="0"/>
    <x v="2"/>
    <x v="15"/>
    <n v="4087881.9135000003"/>
  </r>
  <r>
    <n v="51"/>
    <x v="155"/>
    <x v="6"/>
    <n v="4067134.96"/>
    <n v="725716.77"/>
    <n v="1755106.4"/>
    <n v="195159.52"/>
    <n v="1391152.27"/>
    <n v="1010322.96"/>
    <n v="367740.51"/>
    <n v="13088.8"/>
    <x v="0"/>
    <x v="2"/>
    <x v="15"/>
    <n v="4026463.6104000001"/>
  </r>
  <r>
    <n v="52"/>
    <x v="156"/>
    <x v="66"/>
    <n v="4225245.4000000004"/>
    <n v="636277.69999999995"/>
    <n v="2157249.6"/>
    <n v="189356.95"/>
    <n v="1242361.1499999999"/>
    <n v="885769.21"/>
    <n v="349032.8"/>
    <n v="7559.14"/>
    <x v="0"/>
    <x v="2"/>
    <x v="15"/>
    <n v="3718215.9520000005"/>
  </r>
  <r>
    <n v="0"/>
    <x v="104"/>
    <x v="16"/>
    <n v="195897.4"/>
    <n v="35962.67"/>
    <n v="106173.46"/>
    <n v="56.99"/>
    <n v="53704.28"/>
    <n v="41330.39"/>
    <n v="12373.89"/>
    <n v="0"/>
    <x v="0"/>
    <x v="2"/>
    <x v="16"/>
    <n v="268379.43800000002"/>
  </r>
  <r>
    <n v="1"/>
    <x v="105"/>
    <x v="16"/>
    <n v="217968.19"/>
    <n v="37343.089999999997"/>
    <n v="115065.17"/>
    <n v="82"/>
    <n v="65477.93"/>
    <n v="61171.199999999997"/>
    <n v="4306.7299999999996"/>
    <n v="0"/>
    <x v="0"/>
    <x v="2"/>
    <x v="16"/>
    <n v="298616.4203"/>
  </r>
  <r>
    <n v="2"/>
    <x v="106"/>
    <x v="16"/>
    <n v="196746"/>
    <n v="35590.92"/>
    <n v="101937.4"/>
    <n v="71.959999999999994"/>
    <n v="59145.72"/>
    <n v="54104.35"/>
    <n v="5041.37"/>
    <n v="0"/>
    <x v="0"/>
    <x v="2"/>
    <x v="16"/>
    <n v="269542.02"/>
  </r>
  <r>
    <n v="3"/>
    <x v="107"/>
    <x v="24"/>
    <n v="274939"/>
    <n v="43089.18"/>
    <n v="163729.22"/>
    <n v="84.84"/>
    <n v="68035.759999999995"/>
    <n v="62282.559999999998"/>
    <n v="5753.2"/>
    <n v="0"/>
    <x v="0"/>
    <x v="2"/>
    <x v="16"/>
    <n v="310681.06999999995"/>
  </r>
  <r>
    <n v="4"/>
    <x v="108"/>
    <x v="17"/>
    <n v="231977"/>
    <n v="39382"/>
    <n v="127730"/>
    <n v="91"/>
    <n v="64773"/>
    <n v="57036"/>
    <n v="7738"/>
    <n v="0"/>
    <x v="0"/>
    <x v="2"/>
    <x v="16"/>
    <n v="294610.78999999998"/>
  </r>
  <r>
    <n v="5"/>
    <x v="109"/>
    <x v="49"/>
    <n v="191490"/>
    <n v="30488"/>
    <n v="89564"/>
    <n v="97"/>
    <n v="71341"/>
    <n v="55196"/>
    <n v="16146"/>
    <n v="0"/>
    <x v="0"/>
    <x v="2"/>
    <x v="16"/>
    <n v="248937"/>
  </r>
  <r>
    <n v="6"/>
    <x v="110"/>
    <x v="49"/>
    <n v="216608"/>
    <n v="30820"/>
    <n v="97308"/>
    <n v="125"/>
    <n v="88355"/>
    <n v="59742"/>
    <n v="28613"/>
    <n v="0"/>
    <x v="0"/>
    <x v="2"/>
    <x v="16"/>
    <n v="281590.40000000002"/>
  </r>
  <r>
    <n v="7"/>
    <x v="111"/>
    <x v="53"/>
    <n v="201442"/>
    <n v="31166"/>
    <n v="99684"/>
    <n v="74"/>
    <n v="70518"/>
    <n v="54249"/>
    <n v="16269"/>
    <n v="0"/>
    <x v="0"/>
    <x v="2"/>
    <x v="16"/>
    <n v="277989.95999999996"/>
  </r>
  <r>
    <n v="8"/>
    <x v="112"/>
    <x v="14"/>
    <n v="191459.87"/>
    <n v="31048.2"/>
    <n v="99317.22"/>
    <n v="76.31"/>
    <n v="61018.14"/>
    <n v="58486.25"/>
    <n v="2505.2199999999998"/>
    <n v="26.67"/>
    <x v="0"/>
    <x v="2"/>
    <x v="16"/>
    <n v="277616.81150000001"/>
  </r>
  <r>
    <n v="9"/>
    <x v="113"/>
    <x v="56"/>
    <n v="203026.62"/>
    <n v="30541.03"/>
    <n v="117170.48"/>
    <n v="36.92"/>
    <n v="55278.19"/>
    <n v="54995.56"/>
    <n v="282.63"/>
    <n v="0"/>
    <x v="0"/>
    <x v="2"/>
    <x v="16"/>
    <n v="298449.13140000001"/>
  </r>
  <r>
    <n v="10"/>
    <x v="114"/>
    <x v="21"/>
    <n v="206115.08"/>
    <n v="30373.68"/>
    <n v="111836.53"/>
    <n v="29.48"/>
    <n v="63875.39"/>
    <n v="62343.72"/>
    <n v="1531.67"/>
    <n v="0"/>
    <x v="0"/>
    <x v="2"/>
    <x v="16"/>
    <n v="294744.56439999997"/>
  </r>
  <r>
    <n v="11"/>
    <x v="115"/>
    <x v="101"/>
    <n v="205858.6"/>
    <n v="32691.3"/>
    <n v="112916.52"/>
    <n v="74.12"/>
    <n v="60176.66"/>
    <n v="48527.09"/>
    <n v="11649.57"/>
    <n v="0"/>
    <x v="0"/>
    <x v="2"/>
    <x v="16"/>
    <n v="304670.728"/>
  </r>
  <r>
    <n v="12"/>
    <x v="116"/>
    <x v="50"/>
    <n v="164699.75"/>
    <n v="34256.949999999997"/>
    <n v="79474.31"/>
    <n v="139.28"/>
    <n v="50829.21"/>
    <n v="46034.83"/>
    <n v="4794.38"/>
    <n v="0"/>
    <x v="0"/>
    <x v="2"/>
    <x v="16"/>
    <n v="253637.61500000002"/>
  </r>
  <r>
    <n v="13"/>
    <x v="117"/>
    <x v="14"/>
    <n v="213952.02"/>
    <n v="37491.089999999997"/>
    <n v="115716.48"/>
    <n v="192.67"/>
    <n v="60551.78"/>
    <n v="56521.74"/>
    <n v="4030.04"/>
    <n v="0"/>
    <x v="0"/>
    <x v="2"/>
    <x v="16"/>
    <n v="310230.429"/>
  </r>
  <r>
    <n v="14"/>
    <x v="118"/>
    <x v="59"/>
    <n v="209982.19"/>
    <n v="36336.43"/>
    <n v="122032.96000000001"/>
    <n v="70.709999999999994"/>
    <n v="51542.09"/>
    <n v="50219.51"/>
    <n v="1319.25"/>
    <n v="3.33"/>
    <x v="0"/>
    <x v="2"/>
    <x v="16"/>
    <n v="302374.35359999997"/>
  </r>
  <r>
    <n v="15"/>
    <x v="119"/>
    <x v="88"/>
    <n v="189035.91"/>
    <n v="32973.74"/>
    <n v="107531.22"/>
    <n v="54.93"/>
    <n v="48476.02"/>
    <n v="47545.72"/>
    <n v="763.63"/>
    <n v="166.67"/>
    <x v="0"/>
    <x v="2"/>
    <x v="16"/>
    <n v="275992.42859999998"/>
  </r>
  <r>
    <n v="16"/>
    <x v="120"/>
    <x v="106"/>
    <n v="180874.92"/>
    <n v="32675.66"/>
    <n v="97799.79"/>
    <n v="61.9"/>
    <n v="50337.57"/>
    <n v="44252.37"/>
    <n v="1741.87"/>
    <n v="4343.33"/>
    <x v="0"/>
    <x v="2"/>
    <x v="16"/>
    <n v="273121.12920000002"/>
  </r>
  <r>
    <n v="17"/>
    <x v="121"/>
    <x v="104"/>
    <n v="212828.72"/>
    <n v="39153.660000000003"/>
    <n v="117858.62"/>
    <n v="49.9"/>
    <n v="55766.54"/>
    <n v="52253.48"/>
    <n v="599.73"/>
    <n v="2913.33"/>
    <x v="0"/>
    <x v="2"/>
    <x v="16"/>
    <n v="325627.94160000002"/>
  </r>
  <r>
    <n v="18"/>
    <x v="122"/>
    <x v="101"/>
    <n v="214056.41"/>
    <n v="40614.080000000002"/>
    <n v="112224.82"/>
    <n v="30.39"/>
    <n v="61187.12"/>
    <n v="60211.91"/>
    <n v="245.21"/>
    <n v="730"/>
    <x v="0"/>
    <x v="2"/>
    <x v="16"/>
    <n v="316803.48680000001"/>
  </r>
  <r>
    <n v="19"/>
    <x v="123"/>
    <x v="56"/>
    <n v="212934.98"/>
    <n v="40413.35"/>
    <n v="104200.02"/>
    <n v="62.76"/>
    <n v="68258.850000000006"/>
    <n v="60759.46"/>
    <n v="3437.16"/>
    <n v="4062.23"/>
    <x v="0"/>
    <x v="2"/>
    <x v="16"/>
    <n v="313014.42060000001"/>
  </r>
  <r>
    <n v="20"/>
    <x v="124"/>
    <x v="21"/>
    <n v="238229.99"/>
    <n v="42116.11"/>
    <n v="127782.88"/>
    <n v="58.29"/>
    <n v="68272.710000000006"/>
    <n v="55944.4"/>
    <n v="9001.64"/>
    <n v="3326.67"/>
    <x v="0"/>
    <x v="2"/>
    <x v="16"/>
    <n v="340668.88569999998"/>
  </r>
  <r>
    <n v="21"/>
    <x v="125"/>
    <x v="16"/>
    <n v="235902.96"/>
    <n v="42012.76"/>
    <n v="129112.23"/>
    <n v="58.47"/>
    <n v="64719.5"/>
    <n v="59348.160000000003"/>
    <n v="2124.67"/>
    <n v="3246.67"/>
    <x v="0"/>
    <x v="2"/>
    <x v="16"/>
    <n v="323187.0552"/>
  </r>
  <r>
    <n v="22"/>
    <x v="126"/>
    <x v="48"/>
    <n v="222758.77"/>
    <n v="41369.26"/>
    <n v="115565.26"/>
    <n v="55.81"/>
    <n v="65768.44"/>
    <n v="64199.34"/>
    <n v="285.77"/>
    <n v="1283.33"/>
    <x v="0"/>
    <x v="2"/>
    <x v="16"/>
    <n v="302951.92720000003"/>
  </r>
  <r>
    <n v="23"/>
    <x v="127"/>
    <x v="53"/>
    <n v="224207.07"/>
    <n v="44426.16"/>
    <n v="116786.25"/>
    <n v="100.44"/>
    <n v="62894.22"/>
    <n v="58580.71"/>
    <n v="1086.8399999999999"/>
    <n v="3226.67"/>
    <x v="0"/>
    <x v="2"/>
    <x v="16"/>
    <n v="309405.75659999996"/>
  </r>
  <r>
    <n v="24"/>
    <x v="128"/>
    <x v="53"/>
    <n v="224434.92"/>
    <n v="42951.31"/>
    <n v="120360.02"/>
    <n v="131.85"/>
    <n v="60991.74"/>
    <n v="53141.81"/>
    <n v="3621.04"/>
    <n v="4228.8900000000003"/>
    <x v="0"/>
    <x v="2"/>
    <x v="16"/>
    <n v="309720.18959999998"/>
  </r>
  <r>
    <n v="25"/>
    <x v="129"/>
    <x v="56"/>
    <n v="237446.62"/>
    <n v="41065.78"/>
    <n v="129466.37"/>
    <n v="176.98"/>
    <n v="66737.490000000005"/>
    <n v="49614.54"/>
    <n v="8987.9500000000007"/>
    <n v="8135"/>
    <x v="0"/>
    <x v="2"/>
    <x v="16"/>
    <n v="349046.53139999998"/>
  </r>
  <r>
    <n v="26"/>
    <x v="130"/>
    <x v="101"/>
    <n v="226114.96"/>
    <n v="40997.57"/>
    <n v="111399.05"/>
    <n v="155.12"/>
    <n v="73563.22"/>
    <n v="61049.83"/>
    <n v="5973.39"/>
    <n v="6540"/>
    <x v="0"/>
    <x v="2"/>
    <x v="16"/>
    <n v="334650.14079999999"/>
  </r>
  <r>
    <n v="27"/>
    <x v="131"/>
    <x v="88"/>
    <n v="222447.25"/>
    <n v="40132.559999999998"/>
    <n v="121032.8"/>
    <n v="92.67"/>
    <n v="61189.22"/>
    <n v="52906.18"/>
    <n v="2108.04"/>
    <n v="6175"/>
    <x v="0"/>
    <x v="2"/>
    <x v="16"/>
    <n v="324772.98499999999"/>
  </r>
  <r>
    <n v="28"/>
    <x v="132"/>
    <x v="55"/>
    <n v="238389.11"/>
    <n v="45186.48"/>
    <n v="131057.91"/>
    <n v="86.44"/>
    <n v="62058.28"/>
    <n v="55129.91"/>
    <n v="2569.7600000000002"/>
    <n v="4358.6099999999997"/>
    <x v="0"/>
    <x v="2"/>
    <x v="16"/>
    <n v="357583.66499999998"/>
  </r>
  <r>
    <n v="29"/>
    <x v="133"/>
    <x v="55"/>
    <n v="232728.73"/>
    <n v="50902.99"/>
    <n v="115824.28"/>
    <n v="93.56"/>
    <n v="65907.899999999994"/>
    <n v="58868.88"/>
    <n v="4122.08"/>
    <n v="2916.94"/>
    <x v="0"/>
    <x v="2"/>
    <x v="16"/>
    <n v="349093.09500000003"/>
  </r>
  <r>
    <n v="30"/>
    <x v="134"/>
    <x v="102"/>
    <n v="247060.03"/>
    <n v="50484.86"/>
    <n v="118452.04"/>
    <n v="139.38999999999999"/>
    <n v="77983.740000000005"/>
    <n v="75848.61"/>
    <n v="1879.02"/>
    <n v="256.11"/>
    <x v="0"/>
    <x v="2"/>
    <x v="16"/>
    <n v="382943.0465"/>
  </r>
  <r>
    <n v="31"/>
    <x v="135"/>
    <x v="52"/>
    <n v="275488.46999999997"/>
    <n v="53527.9"/>
    <n v="137082.84"/>
    <n v="170.2"/>
    <n v="84707.53"/>
    <n v="80202.22"/>
    <n v="4474.75"/>
    <n v="30.56"/>
    <x v="0"/>
    <x v="2"/>
    <x v="16"/>
    <n v="429762.01319999999"/>
  </r>
  <r>
    <n v="32"/>
    <x v="136"/>
    <x v="106"/>
    <n v="244638.89"/>
    <n v="52736.28"/>
    <n v="119601.86"/>
    <n v="179.49"/>
    <n v="72121.259999999995"/>
    <n v="70371.47"/>
    <n v="1749.79"/>
    <n v="0"/>
    <x v="0"/>
    <x v="2"/>
    <x v="16"/>
    <n v="369404.72390000004"/>
  </r>
  <r>
    <n v="33"/>
    <x v="137"/>
    <x v="50"/>
    <n v="239036.52"/>
    <n v="52237.47"/>
    <n v="95012.5"/>
    <n v="152.37"/>
    <n v="91634.18"/>
    <n v="90107.34"/>
    <n v="1469.9"/>
    <n v="56.94"/>
    <x v="0"/>
    <x v="2"/>
    <x v="16"/>
    <n v="368116.24079999997"/>
  </r>
  <r>
    <n v="34"/>
    <x v="138"/>
    <x v="106"/>
    <n v="301180.77"/>
    <n v="53636.12"/>
    <n v="140316.57999999999"/>
    <n v="208.35"/>
    <n v="107019.72"/>
    <n v="101118.65"/>
    <n v="5671.9"/>
    <n v="229.17"/>
    <x v="0"/>
    <x v="2"/>
    <x v="16"/>
    <n v="454782.96270000003"/>
  </r>
  <r>
    <n v="35"/>
    <x v="139"/>
    <x v="101"/>
    <n v="268831.64"/>
    <n v="54369.02"/>
    <n v="135977"/>
    <n v="123.86"/>
    <n v="78361.759999999995"/>
    <n v="76015.77"/>
    <n v="2179.3200000000002"/>
    <n v="166.67"/>
    <x v="0"/>
    <x v="2"/>
    <x v="16"/>
    <n v="397870.8272"/>
  </r>
  <r>
    <n v="36"/>
    <x v="140"/>
    <x v="54"/>
    <n v="225681.54"/>
    <n v="53508.78"/>
    <n v="103642.1"/>
    <n v="52.7"/>
    <n v="68477.960000000006"/>
    <n v="61430.73"/>
    <n v="7047.23"/>
    <n v="0"/>
    <x v="0"/>
    <x v="2"/>
    <x v="16"/>
    <n v="336265.49460000003"/>
  </r>
  <r>
    <n v="37"/>
    <x v="141"/>
    <x v="52"/>
    <n v="261861.07"/>
    <n v="50600.52"/>
    <n v="123726.97"/>
    <n v="83.48"/>
    <n v="87450.1"/>
    <n v="74662.8"/>
    <n v="12787.3"/>
    <n v="0"/>
    <x v="0"/>
    <x v="2"/>
    <x v="16"/>
    <n v="408503.26920000004"/>
  </r>
  <r>
    <n v="38"/>
    <x v="142"/>
    <x v="101"/>
    <n v="251676.02"/>
    <n v="47837.77"/>
    <n v="121350.21"/>
    <n v="124.82"/>
    <n v="82363.22"/>
    <n v="78470.899999999994"/>
    <n v="3892.32"/>
    <n v="0"/>
    <x v="0"/>
    <x v="2"/>
    <x v="16"/>
    <n v="372480.50959999999"/>
  </r>
  <r>
    <n v="39"/>
    <x v="143"/>
    <x v="88"/>
    <n v="239412.64"/>
    <n v="53424.06"/>
    <n v="110824.96000000001"/>
    <n v="74.27"/>
    <n v="75089.350000000006"/>
    <n v="73919.09"/>
    <n v="1170.26"/>
    <n v="0"/>
    <x v="0"/>
    <x v="2"/>
    <x v="16"/>
    <n v="349542.45439999999"/>
  </r>
  <r>
    <n v="40"/>
    <x v="144"/>
    <x v="53"/>
    <n v="254599.21"/>
    <n v="52944.04"/>
    <n v="131659.03"/>
    <n v="340.26"/>
    <n v="69655.88"/>
    <n v="68119.100000000006"/>
    <n v="1536.78"/>
    <n v="0"/>
    <x v="0"/>
    <x v="2"/>
    <x v="16"/>
    <n v="351346.90979999996"/>
  </r>
  <r>
    <n v="41"/>
    <x v="145"/>
    <x v="47"/>
    <n v="243265.5"/>
    <n v="59161.21"/>
    <n v="118545.42"/>
    <n v="245.2"/>
    <n v="65313.67"/>
    <n v="58499.02"/>
    <n v="6729.93"/>
    <n v="84.72"/>
    <x v="0"/>
    <x v="2"/>
    <x v="16"/>
    <n v="340571.69999999995"/>
  </r>
  <r>
    <n v="42"/>
    <x v="146"/>
    <x v="57"/>
    <n v="245928.12"/>
    <n v="51306.879999999997"/>
    <n v="126552.09"/>
    <n v="107.88"/>
    <n v="67961.27"/>
    <n v="64446.7"/>
    <n v="3514.57"/>
    <n v="0"/>
    <x v="0"/>
    <x v="2"/>
    <x v="16"/>
    <n v="349217.93039999995"/>
  </r>
  <r>
    <n v="43"/>
    <x v="147"/>
    <x v="20"/>
    <n v="273485.3"/>
    <n v="53961.57"/>
    <n v="151537"/>
    <n v="745.71"/>
    <n v="67241.02"/>
    <n v="66399.83"/>
    <n v="841.19"/>
    <n v="0"/>
    <x v="0"/>
    <x v="2"/>
    <x v="16"/>
    <n v="325447.50699999998"/>
  </r>
  <r>
    <n v="44"/>
    <x v="148"/>
    <x v="41"/>
    <n v="260743.16"/>
    <n v="52855.29"/>
    <n v="139066.59"/>
    <n v="100.84"/>
    <n v="68720.44"/>
    <n v="66310.52"/>
    <n v="2332.14"/>
    <n v="77.78"/>
    <x v="0"/>
    <x v="2"/>
    <x v="16"/>
    <n v="336358.6764"/>
  </r>
  <r>
    <n v="45"/>
    <x v="149"/>
    <x v="4"/>
    <n v="224541.2"/>
    <n v="56042.2"/>
    <n v="104680.99"/>
    <n v="184.45"/>
    <n v="63633.56"/>
    <n v="61717.96"/>
    <n v="1915.6"/>
    <n v="0"/>
    <x v="0"/>
    <x v="2"/>
    <x v="16"/>
    <n v="287412.73600000003"/>
  </r>
  <r>
    <n v="46"/>
    <x v="150"/>
    <x v="24"/>
    <n v="276755.28999999998"/>
    <n v="105170.96"/>
    <n v="106548.49"/>
    <n v="367.91"/>
    <n v="64667.93"/>
    <n v="57944.02"/>
    <n v="6589.19"/>
    <n v="134.72"/>
    <x v="0"/>
    <x v="2"/>
    <x v="16"/>
    <n v="312733.47769999993"/>
  </r>
  <r>
    <n v="47"/>
    <x v="151"/>
    <x v="36"/>
    <n v="348380.9"/>
    <n v="117876.11"/>
    <n v="153442.16"/>
    <n v="4525.24"/>
    <n v="72537.39"/>
    <n v="67100.41"/>
    <n v="5107.7"/>
    <n v="329.28"/>
    <x v="0"/>
    <x v="2"/>
    <x v="16"/>
    <n v="397154.22599999997"/>
  </r>
  <r>
    <n v="48"/>
    <x v="152"/>
    <x v="42"/>
    <n v="267917.78000000003"/>
    <n v="64322.44"/>
    <n v="129735.77"/>
    <n v="1855.78"/>
    <n v="72003.789999999994"/>
    <n v="70448.34"/>
    <n v="1418.77"/>
    <n v="136.68"/>
    <x v="0"/>
    <x v="2"/>
    <x v="16"/>
    <n v="334897.22500000003"/>
  </r>
  <r>
    <n v="49"/>
    <x v="153"/>
    <x v="47"/>
    <n v="266851.77"/>
    <n v="49774.5"/>
    <n v="135845.63"/>
    <n v="3688.76"/>
    <n v="77542.880000000005"/>
    <n v="74174.070000000007"/>
    <n v="3242.21"/>
    <n v="126.6"/>
    <x v="0"/>
    <x v="2"/>
    <x v="16"/>
    <n v="373592.478"/>
  </r>
  <r>
    <n v="50"/>
    <x v="154"/>
    <x v="59"/>
    <n v="251547.43"/>
    <n v="47536.54"/>
    <n v="126095.12"/>
    <n v="791.62"/>
    <n v="77124.149999999994"/>
    <n v="75330.559999999998"/>
    <n v="1793.59"/>
    <n v="0"/>
    <x v="0"/>
    <x v="2"/>
    <x v="16"/>
    <n v="362228.29919999995"/>
  </r>
  <r>
    <n v="51"/>
    <x v="155"/>
    <x v="49"/>
    <n v="275064.65000000002"/>
    <n v="51590.9"/>
    <n v="153751.13"/>
    <n v="98.83"/>
    <n v="69623.789999999994"/>
    <n v="67890.58"/>
    <n v="1733.21"/>
    <n v="0"/>
    <x v="0"/>
    <x v="2"/>
    <x v="16"/>
    <n v="357584.04500000004"/>
  </r>
  <r>
    <n v="52"/>
    <x v="156"/>
    <x v="1"/>
    <n v="235430.29"/>
    <n v="41800.769999999997"/>
    <n v="136109.66"/>
    <n v="420.83"/>
    <n v="57099.03"/>
    <n v="52817.14"/>
    <n v="4281.8900000000003"/>
    <n v="0"/>
    <x v="0"/>
    <x v="2"/>
    <x v="16"/>
    <n v="317830.89150000003"/>
  </r>
  <r>
    <n v="0"/>
    <x v="104"/>
    <x v="57"/>
    <n v="245203.25"/>
    <n v="4805.09"/>
    <n v="183945.55"/>
    <n v="178.97"/>
    <n v="56273.64"/>
    <n v="48824.63"/>
    <n v="7447.45"/>
    <n v="1.56"/>
    <x v="0"/>
    <x v="2"/>
    <x v="17"/>
    <n v="348188.61499999999"/>
  </r>
  <r>
    <n v="1"/>
    <x v="105"/>
    <x v="55"/>
    <n v="225990.67"/>
    <n v="5610.69"/>
    <n v="161963.18"/>
    <n v="198.18"/>
    <n v="58218.62"/>
    <n v="53040.5"/>
    <n v="5162.55"/>
    <n v="15.57"/>
    <x v="0"/>
    <x v="2"/>
    <x v="17"/>
    <n v="338986.005"/>
  </r>
  <r>
    <n v="2"/>
    <x v="106"/>
    <x v="59"/>
    <n v="228292.45"/>
    <n v="6271.96"/>
    <n v="160129.76"/>
    <n v="112.41"/>
    <n v="61778.32"/>
    <n v="56644.7"/>
    <n v="5133.62"/>
    <n v="0"/>
    <x v="0"/>
    <x v="2"/>
    <x v="17"/>
    <n v="328741.12800000003"/>
  </r>
  <r>
    <n v="3"/>
    <x v="107"/>
    <x v="36"/>
    <n v="447122.29"/>
    <n v="18098"/>
    <n v="359319.53"/>
    <n v="162.16"/>
    <n v="69542.600000000006"/>
    <n v="58863.24"/>
    <n v="10673.16"/>
    <n v="6.2"/>
    <x v="0"/>
    <x v="2"/>
    <x v="17"/>
    <n v="509719.41059999994"/>
  </r>
  <r>
    <n v="4"/>
    <x v="108"/>
    <x v="102"/>
    <n v="231210"/>
    <n v="5716"/>
    <n v="166828"/>
    <n v="171"/>
    <n v="58495"/>
    <n v="47328"/>
    <n v="11166"/>
    <n v="0"/>
    <x v="0"/>
    <x v="2"/>
    <x v="17"/>
    <n v="358375.5"/>
  </r>
  <r>
    <n v="5"/>
    <x v="109"/>
    <x v="53"/>
    <n v="229399"/>
    <n v="5695"/>
    <n v="153323"/>
    <n v="88"/>
    <n v="70294"/>
    <n v="42139"/>
    <n v="28155"/>
    <n v="0"/>
    <x v="0"/>
    <x v="2"/>
    <x v="17"/>
    <n v="316570.62"/>
  </r>
  <r>
    <n v="6"/>
    <x v="110"/>
    <x v="53"/>
    <n v="264765"/>
    <n v="4591"/>
    <n v="169972"/>
    <n v="131"/>
    <n v="90071"/>
    <n v="61128"/>
    <n v="28942"/>
    <n v="0"/>
    <x v="0"/>
    <x v="2"/>
    <x v="17"/>
    <n v="365375.69999999995"/>
  </r>
  <r>
    <n v="7"/>
    <x v="111"/>
    <x v="52"/>
    <n v="226866"/>
    <n v="6490"/>
    <n v="162389"/>
    <n v="206"/>
    <n v="57781"/>
    <n v="55528"/>
    <n v="2253"/>
    <n v="0"/>
    <x v="0"/>
    <x v="2"/>
    <x v="17"/>
    <n v="353910.96"/>
  </r>
  <r>
    <n v="8"/>
    <x v="112"/>
    <x v="104"/>
    <n v="240615.51"/>
    <n v="5209.01"/>
    <n v="161648.13"/>
    <n v="106.23"/>
    <n v="73652.14"/>
    <n v="62768.76"/>
    <n v="10883.38"/>
    <n v="0"/>
    <x v="0"/>
    <x v="2"/>
    <x v="17"/>
    <n v="368141.7303"/>
  </r>
  <r>
    <n v="9"/>
    <x v="113"/>
    <x v="104"/>
    <n v="247946.32"/>
    <n v="5938.74"/>
    <n v="188044"/>
    <n v="173.6"/>
    <n v="53789.98"/>
    <n v="51182.38"/>
    <n v="2607.6"/>
    <n v="0"/>
    <x v="0"/>
    <x v="2"/>
    <x v="17"/>
    <n v="379357.86960000003"/>
  </r>
  <r>
    <n v="10"/>
    <x v="114"/>
    <x v="55"/>
    <n v="244786.18"/>
    <n v="7441.12"/>
    <n v="179802.05"/>
    <n v="151.61000000000001"/>
    <n v="57391.4"/>
    <n v="55717.53"/>
    <n v="1673.87"/>
    <n v="0"/>
    <x v="0"/>
    <x v="2"/>
    <x v="17"/>
    <n v="367179.27"/>
  </r>
  <r>
    <n v="11"/>
    <x v="115"/>
    <x v="103"/>
    <n v="236604.19"/>
    <n v="7043.32"/>
    <n v="177668.62"/>
    <n v="73"/>
    <n v="51819.25"/>
    <n v="49691.8"/>
    <n v="2127.4499999999998"/>
    <n v="0"/>
    <x v="0"/>
    <x v="2"/>
    <x v="17"/>
    <n v="373834.6202"/>
  </r>
  <r>
    <n v="12"/>
    <x v="116"/>
    <x v="111"/>
    <n v="217988.15"/>
    <n v="7540.43"/>
    <n v="159211.65"/>
    <n v="174.29"/>
    <n v="51061.78"/>
    <n v="50139.83"/>
    <n v="921.95"/>
    <n v="0"/>
    <x v="0"/>
    <x v="2"/>
    <x v="17"/>
    <n v="348781.04000000004"/>
  </r>
  <r>
    <n v="13"/>
    <x v="117"/>
    <x v="111"/>
    <n v="250057.54"/>
    <n v="6770.97"/>
    <n v="189987.47"/>
    <n v="76.86"/>
    <n v="53222.239999999998"/>
    <n v="51546.23"/>
    <n v="1676.01"/>
    <n v="0"/>
    <x v="0"/>
    <x v="2"/>
    <x v="17"/>
    <n v="400092.06400000001"/>
  </r>
  <r>
    <n v="14"/>
    <x v="118"/>
    <x v="51"/>
    <n v="228615.67"/>
    <n v="4809.8100000000004"/>
    <n v="181192.01"/>
    <n v="81.52"/>
    <n v="42532.33"/>
    <n v="41353.71"/>
    <n v="1178.6199999999999"/>
    <n v="0"/>
    <x v="0"/>
    <x v="2"/>
    <x v="17"/>
    <n v="363498.91530000005"/>
  </r>
  <r>
    <n v="15"/>
    <x v="119"/>
    <x v="50"/>
    <n v="222593.17"/>
    <n v="7488.87"/>
    <n v="162728.73000000001"/>
    <n v="73.099999999999994"/>
    <n v="52302.47"/>
    <n v="50193.57"/>
    <n v="2102.23"/>
    <n v="6.67"/>
    <x v="0"/>
    <x v="2"/>
    <x v="17"/>
    <n v="342793.48180000001"/>
  </r>
  <r>
    <n v="16"/>
    <x v="120"/>
    <x v="105"/>
    <n v="243134.01"/>
    <n v="5195.18"/>
    <n v="182049.97"/>
    <n v="130.21"/>
    <n v="55758.65"/>
    <n v="52068.88"/>
    <n v="2423.1"/>
    <n v="1266.67"/>
    <x v="0"/>
    <x v="2"/>
    <x v="17"/>
    <n v="381720.39570000005"/>
  </r>
  <r>
    <n v="17"/>
    <x v="121"/>
    <x v="138"/>
    <n v="224635.6"/>
    <n v="4476.51"/>
    <n v="165217.63"/>
    <n v="79.27"/>
    <n v="54862.19"/>
    <n v="52916.32"/>
    <n v="345.87"/>
    <n v="1600"/>
    <x v="0"/>
    <x v="2"/>
    <x v="17"/>
    <n v="390865.94400000002"/>
  </r>
  <r>
    <n v="18"/>
    <x v="122"/>
    <x v="129"/>
    <n v="220520.33"/>
    <n v="4245.9799999999996"/>
    <n v="160115.84"/>
    <n v="67.41"/>
    <n v="56091.1"/>
    <n v="55270.66"/>
    <n v="377.11"/>
    <n v="443.33"/>
    <x v="0"/>
    <x v="2"/>
    <x v="17"/>
    <n v="392526.1874"/>
  </r>
  <r>
    <n v="19"/>
    <x v="123"/>
    <x v="138"/>
    <n v="223619.15"/>
    <n v="3659.65"/>
    <n v="155326.78"/>
    <n v="79.42"/>
    <n v="64553.3"/>
    <n v="59503.97"/>
    <n v="3259.33"/>
    <n v="1790"/>
    <x v="0"/>
    <x v="2"/>
    <x v="17"/>
    <n v="389097.321"/>
  </r>
  <r>
    <n v="20"/>
    <x v="124"/>
    <x v="109"/>
    <n v="263624.63"/>
    <n v="4240"/>
    <n v="193118.61"/>
    <n v="164.97"/>
    <n v="66101.05"/>
    <n v="49438.96"/>
    <n v="14192.88"/>
    <n v="2469.21"/>
    <x v="0"/>
    <x v="2"/>
    <x v="17"/>
    <n v="429708.14689999999"/>
  </r>
  <r>
    <n v="21"/>
    <x v="125"/>
    <x v="111"/>
    <n v="262304.2"/>
    <n v="5057.28"/>
    <n v="200007.7"/>
    <n v="223.22"/>
    <n v="57016"/>
    <n v="52868.61"/>
    <n v="2359.61"/>
    <n v="1787.78"/>
    <x v="0"/>
    <x v="2"/>
    <x v="17"/>
    <n v="419686.72000000003"/>
  </r>
  <r>
    <n v="22"/>
    <x v="126"/>
    <x v="52"/>
    <n v="258166.39999999999"/>
    <n v="5477.9"/>
    <n v="190639.6"/>
    <n v="130.79"/>
    <n v="61918.11"/>
    <n v="59706.9"/>
    <n v="1314.55"/>
    <n v="896.66"/>
    <x v="0"/>
    <x v="2"/>
    <x v="17"/>
    <n v="402739.58400000003"/>
  </r>
  <r>
    <n v="23"/>
    <x v="127"/>
    <x v="51"/>
    <n v="264308.37"/>
    <n v="8142.48"/>
    <n v="201585.67"/>
    <n v="62.7"/>
    <n v="54517.52"/>
    <n v="49946.51"/>
    <n v="3071.01"/>
    <n v="1500"/>
    <x v="0"/>
    <x v="2"/>
    <x v="17"/>
    <n v="420250.30830000003"/>
  </r>
  <r>
    <n v="24"/>
    <x v="128"/>
    <x v="51"/>
    <n v="265615.87"/>
    <n v="10004.17"/>
    <n v="205771.6"/>
    <n v="129.66"/>
    <n v="49710.44"/>
    <n v="46745.57"/>
    <n v="1544.87"/>
    <n v="1420"/>
    <x v="0"/>
    <x v="2"/>
    <x v="17"/>
    <n v="422329.23330000002"/>
  </r>
  <r>
    <n v="25"/>
    <x v="129"/>
    <x v="127"/>
    <n v="273059.90999999997"/>
    <n v="10848.33"/>
    <n v="198967.11"/>
    <n v="142.4"/>
    <n v="63102.07"/>
    <n v="56481.05"/>
    <n v="3381.02"/>
    <n v="3240"/>
    <x v="0"/>
    <x v="2"/>
    <x v="17"/>
    <n v="469663.04519999993"/>
  </r>
  <r>
    <n v="26"/>
    <x v="130"/>
    <x v="136"/>
    <n v="259782.83"/>
    <n v="9173.43"/>
    <n v="191483.01"/>
    <n v="549.47"/>
    <n v="58576.92"/>
    <n v="46887.32"/>
    <n v="8666.82"/>
    <n v="3022.78"/>
    <x v="0"/>
    <x v="2"/>
    <x v="17"/>
    <n v="457217.78080000001"/>
  </r>
  <r>
    <n v="27"/>
    <x v="131"/>
    <x v="121"/>
    <n v="275912.96999999997"/>
    <n v="8658.16"/>
    <n v="220849.19"/>
    <n v="134.57"/>
    <n v="46271.05"/>
    <n v="42685.55"/>
    <n v="670.5"/>
    <n v="2915"/>
    <x v="0"/>
    <x v="2"/>
    <x v="17"/>
    <n v="463533.78959999996"/>
  </r>
  <r>
    <n v="28"/>
    <x v="132"/>
    <x v="140"/>
    <n v="256900.68"/>
    <n v="5734.57"/>
    <n v="195637.72"/>
    <n v="124.6"/>
    <n v="55403.79"/>
    <n v="52477.5"/>
    <n v="86.29"/>
    <n v="2840"/>
    <x v="0"/>
    <x v="2"/>
    <x v="17"/>
    <n v="459852.21720000001"/>
  </r>
  <r>
    <n v="29"/>
    <x v="133"/>
    <x v="141"/>
    <n v="296173.78999999998"/>
    <n v="11601.99"/>
    <n v="218427.65"/>
    <n v="135.11000000000001"/>
    <n v="66009.039999999994"/>
    <n v="62894.62"/>
    <n v="6.09"/>
    <n v="3108.33"/>
    <x v="0"/>
    <x v="2"/>
    <x v="17"/>
    <n v="518304.13249999995"/>
  </r>
  <r>
    <n v="30"/>
    <x v="134"/>
    <x v="128"/>
    <n v="288516.73"/>
    <n v="10922.08"/>
    <n v="216912.96"/>
    <n v="148.68"/>
    <n v="60533.01"/>
    <n v="59149.95"/>
    <n v="0"/>
    <n v="1383.06"/>
    <x v="0"/>
    <x v="2"/>
    <x v="17"/>
    <n v="522215.28129999997"/>
  </r>
  <r>
    <n v="31"/>
    <x v="135"/>
    <x v="115"/>
    <n v="304340.56"/>
    <n v="10672.4"/>
    <n v="225753.07"/>
    <n v="210.84"/>
    <n v="67704.25"/>
    <n v="67319.990000000005"/>
    <n v="27.59"/>
    <n v="356.67"/>
    <x v="0"/>
    <x v="2"/>
    <x v="17"/>
    <n v="563030.03600000008"/>
  </r>
  <r>
    <n v="32"/>
    <x v="136"/>
    <x v="113"/>
    <n v="279086.43"/>
    <n v="10370.09"/>
    <n v="208423.4"/>
    <n v="169.35"/>
    <n v="60123.59"/>
    <n v="59724.57"/>
    <n v="245.41"/>
    <n v="153.61000000000001"/>
    <x v="0"/>
    <x v="2"/>
    <x v="17"/>
    <n v="502355.57400000002"/>
  </r>
  <r>
    <n v="33"/>
    <x v="137"/>
    <x v="136"/>
    <n v="285282.2"/>
    <n v="4501.51"/>
    <n v="193014.31"/>
    <n v="269.13"/>
    <n v="87497.25"/>
    <n v="85671.81"/>
    <n v="1111.55"/>
    <n v="713.89"/>
    <x v="0"/>
    <x v="2"/>
    <x v="17"/>
    <n v="502096.67200000002"/>
  </r>
  <r>
    <n v="34"/>
    <x v="138"/>
    <x v="110"/>
    <n v="369499.67"/>
    <n v="6754.65"/>
    <n v="251849.93"/>
    <n v="310.83"/>
    <n v="110584.26"/>
    <n v="109324.82"/>
    <n v="974.72"/>
    <n v="284.72000000000003"/>
    <x v="0"/>
    <x v="2"/>
    <x v="17"/>
    <n v="594894.46869999997"/>
  </r>
  <r>
    <n v="35"/>
    <x v="139"/>
    <x v="117"/>
    <n v="300311.86"/>
    <n v="7020.54"/>
    <n v="234305.43"/>
    <n v="228.33"/>
    <n v="58757.56"/>
    <n v="56541.74"/>
    <n v="2215.8200000000002"/>
    <n v="0"/>
    <x v="0"/>
    <x v="2"/>
    <x v="17"/>
    <n v="498517.68759999995"/>
  </r>
  <r>
    <n v="36"/>
    <x v="140"/>
    <x v="136"/>
    <n v="267468.69"/>
    <n v="8180.9"/>
    <n v="201383.54"/>
    <n v="202.5"/>
    <n v="57701.75"/>
    <n v="51718.85"/>
    <n v="5982.9"/>
    <n v="0"/>
    <x v="0"/>
    <x v="2"/>
    <x v="17"/>
    <n v="470744.89439999999"/>
  </r>
  <r>
    <n v="37"/>
    <x v="141"/>
    <x v="113"/>
    <n v="257405.41"/>
    <n v="6808.85"/>
    <n v="189287.26"/>
    <n v="128.05000000000001"/>
    <n v="61181.25"/>
    <n v="56049.22"/>
    <n v="5132.03"/>
    <n v="0"/>
    <x v="0"/>
    <x v="2"/>
    <x v="17"/>
    <n v="463329.73800000001"/>
  </r>
  <r>
    <n v="38"/>
    <x v="142"/>
    <x v="138"/>
    <n v="284522.31"/>
    <n v="7409.75"/>
    <n v="199909.01"/>
    <n v="161.85"/>
    <n v="77041.7"/>
    <n v="76173.81"/>
    <n v="867.89"/>
    <n v="0"/>
    <x v="0"/>
    <x v="2"/>
    <x v="17"/>
    <n v="495068.81939999998"/>
  </r>
  <r>
    <n v="39"/>
    <x v="143"/>
    <x v="137"/>
    <n v="269090.51"/>
    <n v="10131.299999999999"/>
    <n v="204310.58"/>
    <n v="345.18"/>
    <n v="54303.45"/>
    <n v="53650.11"/>
    <n v="653.34"/>
    <n v="0"/>
    <x v="0"/>
    <x v="2"/>
    <x v="17"/>
    <n v="460144.7721"/>
  </r>
  <r>
    <n v="40"/>
    <x v="144"/>
    <x v="103"/>
    <n v="270398.76"/>
    <n v="7860.88"/>
    <n v="203663.76"/>
    <n v="1524.94"/>
    <n v="57349.18"/>
    <n v="56284.03"/>
    <n v="862.37"/>
    <n v="202.78"/>
    <x v="0"/>
    <x v="2"/>
    <x v="17"/>
    <n v="427230.04080000002"/>
  </r>
  <r>
    <n v="41"/>
    <x v="145"/>
    <x v="117"/>
    <n v="253838.3"/>
    <n v="5615.33"/>
    <n v="195073.06"/>
    <n v="691.53"/>
    <n v="52458.38"/>
    <n v="46606.3"/>
    <n v="5852.08"/>
    <n v="0"/>
    <x v="0"/>
    <x v="2"/>
    <x v="17"/>
    <n v="421371.57799999998"/>
  </r>
  <r>
    <n v="42"/>
    <x v="146"/>
    <x v="118"/>
    <n v="248805.91"/>
    <n v="4902.42"/>
    <n v="186372.61"/>
    <n v="162.88999999999999"/>
    <n v="57367.99"/>
    <n v="56747.94"/>
    <n v="620.04999999999995"/>
    <n v="0"/>
    <x v="0"/>
    <x v="2"/>
    <x v="17"/>
    <n v="410529.75149999995"/>
  </r>
  <r>
    <n v="43"/>
    <x v="147"/>
    <x v="42"/>
    <n v="373924.25"/>
    <n v="8437.42"/>
    <n v="316785.84000000003"/>
    <n v="265.3"/>
    <n v="48435.69"/>
    <n v="46650.51"/>
    <n v="1785.18"/>
    <n v="0"/>
    <x v="0"/>
    <x v="2"/>
    <x v="17"/>
    <n v="467405.3125"/>
  </r>
  <r>
    <n v="44"/>
    <x v="148"/>
    <x v="51"/>
    <n v="259318.66"/>
    <n v="11083.37"/>
    <n v="193422.27"/>
    <n v="350.5"/>
    <n v="54462.52"/>
    <n v="51393.77"/>
    <n v="3068.75"/>
    <n v="0"/>
    <x v="0"/>
    <x v="2"/>
    <x v="17"/>
    <n v="412316.66940000001"/>
  </r>
  <r>
    <n v="45"/>
    <x v="149"/>
    <x v="49"/>
    <n v="249027.94"/>
    <n v="30000.58"/>
    <n v="167971.32"/>
    <n v="598.22"/>
    <n v="50457.82"/>
    <n v="45723.05"/>
    <n v="4491.71"/>
    <n v="243.06"/>
    <x v="0"/>
    <x v="2"/>
    <x v="17"/>
    <n v="323736.32199999999"/>
  </r>
  <r>
    <n v="46"/>
    <x v="150"/>
    <x v="36"/>
    <n v="395980.22"/>
    <n v="85641.41"/>
    <n v="249990.68"/>
    <n v="2290.06"/>
    <n v="58058.07"/>
    <n v="54676.58"/>
    <n v="2761.55"/>
    <n v="619.94000000000005"/>
    <x v="0"/>
    <x v="2"/>
    <x v="17"/>
    <n v="451417.45079999993"/>
  </r>
  <r>
    <n v="47"/>
    <x v="151"/>
    <x v="22"/>
    <n v="486542.38"/>
    <n v="52460.959999999999"/>
    <n v="356398.62"/>
    <n v="23027.59"/>
    <n v="54655.21"/>
    <n v="49803.73"/>
    <n v="3869.41"/>
    <n v="982.07"/>
    <x v="0"/>
    <x v="2"/>
    <x v="17"/>
    <n v="583850.85600000003"/>
  </r>
  <r>
    <n v="48"/>
    <x v="152"/>
    <x v="88"/>
    <n v="292710.38"/>
    <n v="4741.29"/>
    <n v="220159.57"/>
    <n v="3935.43"/>
    <n v="63874.09"/>
    <n v="62167.99"/>
    <n v="1025.6099999999999"/>
    <n v="680.49"/>
    <x v="0"/>
    <x v="2"/>
    <x v="17"/>
    <n v="427357.15480000002"/>
  </r>
  <r>
    <n v="49"/>
    <x v="153"/>
    <x v="56"/>
    <n v="332672.05"/>
    <n v="4349.3599999999997"/>
    <n v="247185.31"/>
    <n v="13325.62"/>
    <n v="67811.759999999995"/>
    <n v="65059.13"/>
    <n v="1897.89"/>
    <n v="854.74"/>
    <x v="0"/>
    <x v="2"/>
    <x v="17"/>
    <n v="489027.91349999997"/>
  </r>
  <r>
    <n v="50"/>
    <x v="154"/>
    <x v="21"/>
    <n v="284386.03000000003"/>
    <n v="4665.17"/>
    <n v="223678.05"/>
    <n v="7893.25"/>
    <n v="48149.56"/>
    <n v="46455.74"/>
    <n v="1319.66"/>
    <n v="374.16"/>
    <x v="0"/>
    <x v="2"/>
    <x v="17"/>
    <n v="406672.02290000004"/>
  </r>
  <r>
    <n v="51"/>
    <x v="155"/>
    <x v="42"/>
    <n v="369468.59"/>
    <n v="5105.33"/>
    <n v="315473.05"/>
    <n v="306.22000000000003"/>
    <n v="48583.99"/>
    <n v="47415.32"/>
    <n v="1168.67"/>
    <n v="0"/>
    <x v="0"/>
    <x v="2"/>
    <x v="17"/>
    <n v="461835.73750000005"/>
  </r>
  <r>
    <n v="52"/>
    <x v="156"/>
    <x v="119"/>
    <n v="232663.88"/>
    <n v="2772.36"/>
    <n v="188107.91"/>
    <n v="2695.77"/>
    <n v="39087.839999999997"/>
    <n v="38034.620000000003"/>
    <n v="919.42"/>
    <n v="133.80000000000001"/>
    <x v="0"/>
    <x v="2"/>
    <x v="17"/>
    <n v="381568.76319999999"/>
  </r>
  <r>
    <n v="0"/>
    <x v="104"/>
    <x v="63"/>
    <n v="1391181.63"/>
    <n v="564063.25"/>
    <n v="209000.62"/>
    <n v="4194.25"/>
    <n v="613923.51"/>
    <n v="527743.84"/>
    <n v="86179.67"/>
    <n v="0"/>
    <x v="0"/>
    <x v="2"/>
    <x v="18"/>
    <n v="1085121.6713999999"/>
  </r>
  <r>
    <n v="1"/>
    <x v="105"/>
    <x v="6"/>
    <n v="1063384.6100000001"/>
    <n v="486643.36"/>
    <n v="150511.24"/>
    <n v="3020.72"/>
    <n v="423209.29"/>
    <n v="327462.75"/>
    <n v="95743.21"/>
    <n v="3.33"/>
    <x v="0"/>
    <x v="2"/>
    <x v="18"/>
    <n v="1052750.7639000001"/>
  </r>
  <r>
    <n v="2"/>
    <x v="106"/>
    <x v="7"/>
    <n v="928716.6"/>
    <n v="429276.67"/>
    <n v="184347.17"/>
    <n v="2606.12"/>
    <n v="312486.64"/>
    <n v="218017.64"/>
    <n v="94469"/>
    <n v="0"/>
    <x v="0"/>
    <x v="2"/>
    <x v="18"/>
    <n v="910142.26799999992"/>
  </r>
  <r>
    <n v="3"/>
    <x v="107"/>
    <x v="70"/>
    <n v="1266364.71"/>
    <n v="459265.36"/>
    <n v="294180.18"/>
    <n v="6828.23"/>
    <n v="506090.94"/>
    <n v="416839.01"/>
    <n v="89251.93"/>
    <n v="0"/>
    <x v="0"/>
    <x v="2"/>
    <x v="18"/>
    <n v="1000428.1209"/>
  </r>
  <r>
    <n v="4"/>
    <x v="108"/>
    <x v="77"/>
    <n v="1398400"/>
    <n v="540763"/>
    <n v="289729"/>
    <n v="7694"/>
    <n v="560213"/>
    <n v="479680"/>
    <n v="80533"/>
    <n v="0"/>
    <x v="0"/>
    <x v="2"/>
    <x v="18"/>
    <n v="1076768"/>
  </r>
  <r>
    <n v="5"/>
    <x v="109"/>
    <x v="66"/>
    <n v="991547"/>
    <n v="501157"/>
    <n v="134619"/>
    <n v="2692"/>
    <n v="353079"/>
    <n v="264827"/>
    <n v="88252"/>
    <n v="0"/>
    <x v="0"/>
    <x v="2"/>
    <x v="18"/>
    <n v="872561.36"/>
  </r>
  <r>
    <n v="6"/>
    <x v="110"/>
    <x v="71"/>
    <n v="1142126"/>
    <n v="620361"/>
    <n v="134476"/>
    <n v="2776"/>
    <n v="384513"/>
    <n v="298259"/>
    <n v="86254"/>
    <n v="0"/>
    <x v="0"/>
    <x v="2"/>
    <x v="18"/>
    <n v="1016492.14"/>
  </r>
  <r>
    <n v="7"/>
    <x v="111"/>
    <x v="66"/>
    <n v="1256897"/>
    <n v="514065"/>
    <n v="251034"/>
    <n v="6534"/>
    <n v="485264"/>
    <n v="416893"/>
    <n v="68334"/>
    <n v="37"/>
    <x v="0"/>
    <x v="2"/>
    <x v="18"/>
    <n v="1106069.3600000001"/>
  </r>
  <r>
    <n v="8"/>
    <x v="112"/>
    <x v="32"/>
    <n v="1363261.11"/>
    <n v="526090.63"/>
    <n v="264224.32"/>
    <n v="4359.04"/>
    <n v="568587.12"/>
    <n v="428438.84"/>
    <n v="137878.28"/>
    <n v="2270"/>
    <x v="0"/>
    <x v="2"/>
    <x v="18"/>
    <n v="1295098.0545000001"/>
  </r>
  <r>
    <n v="9"/>
    <x v="113"/>
    <x v="10"/>
    <n v="1126402.78"/>
    <n v="481864.71"/>
    <n v="189258.96"/>
    <n v="2105.7399999999998"/>
    <n v="453173.37"/>
    <n v="264530.01"/>
    <n v="188243.36"/>
    <n v="400"/>
    <x v="0"/>
    <x v="2"/>
    <x v="18"/>
    <n v="1261571.1136"/>
  </r>
  <r>
    <n v="10"/>
    <x v="114"/>
    <x v="25"/>
    <n v="1008358.03"/>
    <n v="492168.22"/>
    <n v="128029.43"/>
    <n v="1834.84"/>
    <n v="386325.54"/>
    <n v="298349.69"/>
    <n v="87975.85"/>
    <n v="0"/>
    <x v="0"/>
    <x v="2"/>
    <x v="18"/>
    <n v="1169695.3148000001"/>
  </r>
  <r>
    <n v="11"/>
    <x v="115"/>
    <x v="5"/>
    <n v="1029556.13"/>
    <n v="476686.67"/>
    <n v="149935.14000000001"/>
    <n v="1866.1"/>
    <n v="401068.22"/>
    <n v="310037.28000000003"/>
    <n v="91030.94"/>
    <n v="0"/>
    <x v="0"/>
    <x v="2"/>
    <x v="18"/>
    <n v="1297240.7238"/>
  </r>
  <r>
    <n v="12"/>
    <x v="116"/>
    <x v="41"/>
    <n v="1042700.75"/>
    <n v="491561.89"/>
    <n v="146966.38"/>
    <n v="1449.29"/>
    <n v="402723.19"/>
    <n v="320849.71999999997"/>
    <n v="81873.47"/>
    <n v="0"/>
    <x v="0"/>
    <x v="2"/>
    <x v="18"/>
    <n v="1345083.9675"/>
  </r>
  <r>
    <n v="13"/>
    <x v="117"/>
    <x v="41"/>
    <n v="991939.31"/>
    <n v="472251.74"/>
    <n v="141695.25"/>
    <n v="2169.62"/>
    <n v="375822.7"/>
    <n v="291964.68"/>
    <n v="83858.02"/>
    <n v="0"/>
    <x v="0"/>
    <x v="2"/>
    <x v="18"/>
    <n v="1279601.7099000001"/>
  </r>
  <r>
    <n v="14"/>
    <x v="118"/>
    <x v="42"/>
    <n v="949769.71"/>
    <n v="470511.08"/>
    <n v="145808.34"/>
    <n v="1812.37"/>
    <n v="331637.92"/>
    <n v="262287.19"/>
    <n v="69350.73"/>
    <n v="0"/>
    <x v="0"/>
    <x v="2"/>
    <x v="18"/>
    <n v="1187212.1375"/>
  </r>
  <r>
    <n v="15"/>
    <x v="119"/>
    <x v="22"/>
    <n v="964460.21"/>
    <n v="460806.95"/>
    <n v="171011.56"/>
    <n v="2264.5100000000002"/>
    <n v="330377.19"/>
    <n v="229435.93"/>
    <n v="100937.93"/>
    <n v="3.33"/>
    <x v="0"/>
    <x v="2"/>
    <x v="18"/>
    <n v="1157352.2519999999"/>
  </r>
  <r>
    <n v="16"/>
    <x v="120"/>
    <x v="37"/>
    <n v="1138315.8"/>
    <n v="606027.02"/>
    <n v="165584.72"/>
    <n v="2452.1"/>
    <n v="364251.96"/>
    <n v="259297.35"/>
    <n v="104954.61"/>
    <n v="0"/>
    <x v="0"/>
    <x v="2"/>
    <x v="18"/>
    <n v="1252147.3800000001"/>
  </r>
  <r>
    <n v="17"/>
    <x v="121"/>
    <x v="20"/>
    <n v="852110.88"/>
    <n v="426423.84"/>
    <n v="171139.39"/>
    <n v="1860.58"/>
    <n v="252687.07"/>
    <n v="172564.44"/>
    <n v="79904.850000000006"/>
    <n v="217.78"/>
    <x v="0"/>
    <x v="2"/>
    <x v="18"/>
    <n v="1014011.9471999999"/>
  </r>
  <r>
    <n v="18"/>
    <x v="122"/>
    <x v="25"/>
    <n v="1109914.22"/>
    <n v="510226.8"/>
    <n v="195358.46"/>
    <n v="1867.94"/>
    <n v="402461.02"/>
    <n v="293696.78999999998"/>
    <n v="108227.56"/>
    <n v="536.66999999999996"/>
    <x v="0"/>
    <x v="2"/>
    <x v="18"/>
    <n v="1287500.4951999998"/>
  </r>
  <r>
    <n v="19"/>
    <x v="123"/>
    <x v="35"/>
    <n v="1096227.54"/>
    <n v="458024.37"/>
    <n v="216584.11"/>
    <n v="1575.76"/>
    <n v="420043.3"/>
    <n v="230159.82"/>
    <n v="189883.48"/>
    <n v="0"/>
    <x v="0"/>
    <x v="2"/>
    <x v="18"/>
    <n v="1107189.8154"/>
  </r>
  <r>
    <n v="20"/>
    <x v="124"/>
    <x v="6"/>
    <n v="1332232.95"/>
    <n v="406049.08"/>
    <n v="395755.28"/>
    <n v="6723.26"/>
    <n v="523705.33"/>
    <n v="224811.25"/>
    <n v="298894.08000000002"/>
    <n v="0"/>
    <x v="0"/>
    <x v="2"/>
    <x v="18"/>
    <n v="1318910.6205"/>
  </r>
  <r>
    <n v="21"/>
    <x v="125"/>
    <x v="6"/>
    <n v="1192888.53"/>
    <n v="552895.89"/>
    <n v="251754"/>
    <n v="3739.05"/>
    <n v="384499.59"/>
    <n v="246147.25"/>
    <n v="138352.34"/>
    <n v="0"/>
    <x v="0"/>
    <x v="2"/>
    <x v="18"/>
    <n v="1180959.6447000001"/>
  </r>
  <r>
    <n v="22"/>
    <x v="126"/>
    <x v="30"/>
    <n v="1117345.6000000001"/>
    <n v="536258.78"/>
    <n v="203627.59"/>
    <n v="2676.17"/>
    <n v="374783.06"/>
    <n v="247453.57"/>
    <n v="127329.49"/>
    <n v="0"/>
    <x v="0"/>
    <x v="2"/>
    <x v="18"/>
    <n v="1117345.6000000001"/>
  </r>
  <r>
    <n v="23"/>
    <x v="127"/>
    <x v="8"/>
    <n v="1088792.51"/>
    <n v="510127.52"/>
    <n v="214165.71"/>
    <n v="3006.89"/>
    <n v="361492.39"/>
    <n v="240331.25"/>
    <n v="121091.14"/>
    <n v="70"/>
    <x v="0"/>
    <x v="2"/>
    <x v="18"/>
    <n v="1110568.3602"/>
  </r>
  <r>
    <n v="24"/>
    <x v="128"/>
    <x v="35"/>
    <n v="1143310.8700000001"/>
    <n v="475986.48"/>
    <n v="251487.71"/>
    <n v="4545.5"/>
    <n v="411291.18"/>
    <n v="279519.76"/>
    <n v="131771.42000000001"/>
    <n v="0"/>
    <x v="0"/>
    <x v="2"/>
    <x v="18"/>
    <n v="1154743.9787000001"/>
  </r>
  <r>
    <n v="25"/>
    <x v="129"/>
    <x v="63"/>
    <n v="1513596.5"/>
    <n v="565234.19999999995"/>
    <n v="223073.67"/>
    <n v="3020.2"/>
    <n v="722268.43"/>
    <n v="334967.14"/>
    <n v="387301.29"/>
    <n v="0"/>
    <x v="0"/>
    <x v="2"/>
    <x v="18"/>
    <n v="1180605.27"/>
  </r>
  <r>
    <n v="26"/>
    <x v="130"/>
    <x v="65"/>
    <n v="1348652.11"/>
    <n v="559731.31999999995"/>
    <n v="240188.7"/>
    <n v="4720.91"/>
    <n v="544011.18000000005"/>
    <n v="276152.2"/>
    <n v="267556.2"/>
    <n v="302.77999999999997"/>
    <x v="0"/>
    <x v="2"/>
    <x v="18"/>
    <n v="1119381.2513000001"/>
  </r>
  <r>
    <n v="27"/>
    <x v="131"/>
    <x v="74"/>
    <n v="1352318.9"/>
    <n v="569850.04"/>
    <n v="285476.88"/>
    <n v="2928.68"/>
    <n v="494063.3"/>
    <n v="188282.06"/>
    <n v="305777.90999999997"/>
    <n v="3.33"/>
    <x v="0"/>
    <x v="2"/>
    <x v="18"/>
    <n v="1108901.4979999999"/>
  </r>
  <r>
    <n v="28"/>
    <x v="132"/>
    <x v="77"/>
    <n v="1755331.3"/>
    <n v="583952.66"/>
    <n v="412002.26"/>
    <n v="7010.41"/>
    <n v="752365.97"/>
    <n v="201968.43"/>
    <n v="550383.65"/>
    <n v="13.89"/>
    <x v="0"/>
    <x v="2"/>
    <x v="18"/>
    <n v="1351605.101"/>
  </r>
  <r>
    <n v="29"/>
    <x v="133"/>
    <x v="71"/>
    <n v="1240308.02"/>
    <n v="627610.5"/>
    <n v="201534.03"/>
    <n v="5451.76"/>
    <n v="405711.73"/>
    <n v="200221.42"/>
    <n v="205490.31"/>
    <n v="0"/>
    <x v="0"/>
    <x v="2"/>
    <x v="18"/>
    <n v="1103874.1378000001"/>
  </r>
  <r>
    <n v="30"/>
    <x v="134"/>
    <x v="65"/>
    <n v="1377530.34"/>
    <n v="603106.82999999996"/>
    <n v="192105.68"/>
    <n v="4926.04"/>
    <n v="577391.79"/>
    <n v="357447.61"/>
    <n v="219944.18"/>
    <n v="0"/>
    <x v="0"/>
    <x v="2"/>
    <x v="18"/>
    <n v="1143350.1821999999"/>
  </r>
  <r>
    <n v="31"/>
    <x v="135"/>
    <x v="62"/>
    <n v="1315258.8"/>
    <n v="627786.36"/>
    <n v="268181.39"/>
    <n v="5549.79"/>
    <n v="413741.26"/>
    <n v="187986.63"/>
    <n v="225754.63"/>
    <n v="0"/>
    <x v="0"/>
    <x v="2"/>
    <x v="18"/>
    <n v="1144275.156"/>
  </r>
  <r>
    <n v="32"/>
    <x v="136"/>
    <x v="65"/>
    <n v="1262476.33"/>
    <n v="579270.56999999995"/>
    <n v="219956.52"/>
    <n v="3706.26"/>
    <n v="459542.98"/>
    <n v="190861.62"/>
    <n v="268681.36"/>
    <n v="0"/>
    <x v="0"/>
    <x v="2"/>
    <x v="18"/>
    <n v="1047855.3539"/>
  </r>
  <r>
    <n v="33"/>
    <x v="137"/>
    <x v="70"/>
    <n v="1444023.34"/>
    <n v="625728.18000000005"/>
    <n v="231431.19"/>
    <n v="3248.89"/>
    <n v="583615.07999999996"/>
    <n v="262815.2"/>
    <n v="320799.88"/>
    <n v="0"/>
    <x v="0"/>
    <x v="2"/>
    <x v="18"/>
    <n v="1140778.4386000002"/>
  </r>
  <r>
    <n v="34"/>
    <x v="138"/>
    <x v="75"/>
    <n v="1789051.94"/>
    <n v="732114.63"/>
    <n v="350523.8"/>
    <n v="3364.51"/>
    <n v="703049"/>
    <n v="232259.29"/>
    <n v="470789.71"/>
    <n v="0"/>
    <x v="0"/>
    <x v="2"/>
    <x v="18"/>
    <n v="1323898.4356"/>
  </r>
  <r>
    <n v="35"/>
    <x v="139"/>
    <x v="82"/>
    <n v="1832450.4"/>
    <n v="576270.01"/>
    <n v="451254.61"/>
    <n v="10440.51"/>
    <n v="794485.27"/>
    <n v="164674.25"/>
    <n v="629791.57999999996"/>
    <n v="19.440000000000001"/>
    <x v="0"/>
    <x v="2"/>
    <x v="18"/>
    <n v="1319364.2879999999"/>
  </r>
  <r>
    <n v="36"/>
    <x v="140"/>
    <x v="81"/>
    <n v="1776220.69"/>
    <n v="665435.93000000005"/>
    <n v="352920.48"/>
    <n v="5646.02"/>
    <n v="752218.26"/>
    <n v="224693.22"/>
    <n v="527525.04"/>
    <n v="0"/>
    <x v="0"/>
    <x v="2"/>
    <x v="18"/>
    <n v="1207830.0692"/>
  </r>
  <r>
    <n v="37"/>
    <x v="141"/>
    <x v="84"/>
    <n v="1402904.54"/>
    <n v="820487.46"/>
    <n v="207708.35"/>
    <n v="3383.48"/>
    <n v="371325.25"/>
    <n v="312771.40999999997"/>
    <n v="58553.84"/>
    <n v="0"/>
    <x v="0"/>
    <x v="2"/>
    <x v="18"/>
    <n v="1066207.4504"/>
  </r>
  <r>
    <n v="38"/>
    <x v="142"/>
    <x v="76"/>
    <n v="1244695.02"/>
    <n v="684059.72"/>
    <n v="272460.28999999998"/>
    <n v="7690.78"/>
    <n v="280484.23"/>
    <n v="204288.42"/>
    <n v="76195.81"/>
    <n v="0"/>
    <x v="0"/>
    <x v="2"/>
    <x v="18"/>
    <n v="1008202.9662"/>
  </r>
  <r>
    <n v="39"/>
    <x v="143"/>
    <x v="86"/>
    <n v="1543050.06"/>
    <n v="879079.77"/>
    <n v="183771.99"/>
    <n v="3906.52"/>
    <n v="476291.78"/>
    <n v="316601.87"/>
    <n v="159683.24"/>
    <n v="6.67"/>
    <x v="0"/>
    <x v="2"/>
    <x v="18"/>
    <n v="1080135.0419999999"/>
  </r>
  <r>
    <n v="40"/>
    <x v="144"/>
    <x v="65"/>
    <n v="1074520.6599999999"/>
    <n v="663134.30000000005"/>
    <n v="182628.92"/>
    <n v="5896.58"/>
    <n v="222860.86"/>
    <n v="203295.68"/>
    <n v="19565.18"/>
    <n v="0"/>
    <x v="0"/>
    <x v="2"/>
    <x v="18"/>
    <n v="891852.14779999992"/>
  </r>
  <r>
    <n v="41"/>
    <x v="145"/>
    <x v="68"/>
    <n v="1016536.61"/>
    <n v="653306.71"/>
    <n v="183349.68"/>
    <n v="21365.41"/>
    <n v="158514.81"/>
    <n v="157513.45000000001"/>
    <n v="998.03"/>
    <n v="3.33"/>
    <x v="0"/>
    <x v="2"/>
    <x v="18"/>
    <n v="864056.11849999998"/>
  </r>
  <r>
    <n v="42"/>
    <x v="146"/>
    <x v="61"/>
    <n v="903586.21"/>
    <n v="619358.06000000006"/>
    <n v="151499.32"/>
    <n v="29781.99"/>
    <n v="102946.84"/>
    <n v="101884.7"/>
    <n v="1062.1400000000001"/>
    <n v="0"/>
    <x v="0"/>
    <x v="2"/>
    <x v="18"/>
    <n v="813227.58900000004"/>
  </r>
  <r>
    <n v="43"/>
    <x v="147"/>
    <x v="75"/>
    <n v="1110895.97"/>
    <n v="697103.02"/>
    <n v="161909.48000000001"/>
    <n v="40611.870000000003"/>
    <n v="211271.6"/>
    <n v="209810.16"/>
    <n v="1458.11"/>
    <n v="3.33"/>
    <x v="0"/>
    <x v="2"/>
    <x v="18"/>
    <n v="822063.01779999991"/>
  </r>
  <r>
    <n v="44"/>
    <x v="148"/>
    <x v="90"/>
    <n v="1547337.25"/>
    <n v="1067091.8"/>
    <n v="116819.32"/>
    <n v="42393.74"/>
    <n v="321032.39"/>
    <n v="292106.96000000002"/>
    <n v="28925.43"/>
    <n v="0"/>
    <x v="0"/>
    <x v="2"/>
    <x v="18"/>
    <n v="820088.74250000005"/>
  </r>
  <r>
    <n v="45"/>
    <x v="149"/>
    <x v="83"/>
    <n v="1190708.83"/>
    <n v="565042.04"/>
    <n v="142847.65"/>
    <n v="63757.91"/>
    <n v="419061.23"/>
    <n v="291927.39"/>
    <n v="127089.4"/>
    <n v="44.44"/>
    <x v="0"/>
    <x v="2"/>
    <x v="18"/>
    <n v="797774.91610000015"/>
  </r>
  <r>
    <n v="46"/>
    <x v="150"/>
    <x v="93"/>
    <n v="1420811.06"/>
    <n v="781130.12"/>
    <n v="148459.74"/>
    <n v="71472.3"/>
    <n v="419748.9"/>
    <n v="278125.24"/>
    <n v="141599.76999999999"/>
    <n v="23.89"/>
    <x v="0"/>
    <x v="2"/>
    <x v="18"/>
    <n v="824070.41480000003"/>
  </r>
  <r>
    <n v="47"/>
    <x v="151"/>
    <x v="139"/>
    <n v="1977923.65"/>
    <n v="1026765.08"/>
    <n v="406006.03"/>
    <n v="140962.93"/>
    <n v="404189.61"/>
    <n v="316097.57"/>
    <n v="88069.82"/>
    <n v="22.22"/>
    <x v="0"/>
    <x v="2"/>
    <x v="18"/>
    <n v="1087858.0075000001"/>
  </r>
  <r>
    <n v="48"/>
    <x v="152"/>
    <x v="86"/>
    <n v="1258481.1100000001"/>
    <n v="789020.2"/>
    <n v="215934.35"/>
    <n v="58981.08"/>
    <n v="194545.48"/>
    <n v="74838.47"/>
    <n v="119674.39"/>
    <n v="32.619999999999997"/>
    <x v="0"/>
    <x v="2"/>
    <x v="18"/>
    <n v="880936.777"/>
  </r>
  <r>
    <n v="49"/>
    <x v="153"/>
    <x v="81"/>
    <n v="1119168.1000000001"/>
    <n v="798585.87"/>
    <n v="170357.81"/>
    <n v="4719.74"/>
    <n v="145504.68"/>
    <n v="79246.83"/>
    <n v="66254.52"/>
    <n v="3.33"/>
    <x v="0"/>
    <x v="2"/>
    <x v="18"/>
    <n v="761034.30800000008"/>
  </r>
  <r>
    <n v="50"/>
    <x v="154"/>
    <x v="90"/>
    <n v="1613159.67"/>
    <n v="1134750.48"/>
    <n v="184545.5"/>
    <n v="2711.5"/>
    <n v="291152.19"/>
    <n v="242009.67"/>
    <n v="49139.19"/>
    <n v="3.33"/>
    <x v="0"/>
    <x v="2"/>
    <x v="18"/>
    <n v="854974.62509999995"/>
  </r>
  <r>
    <n v="51"/>
    <x v="155"/>
    <x v="97"/>
    <n v="1417208.02"/>
    <n v="933181.79"/>
    <n v="198434.84"/>
    <n v="2690.98"/>
    <n v="282900.40999999997"/>
    <n v="190479.48"/>
    <n v="92420.93"/>
    <n v="0"/>
    <x v="0"/>
    <x v="2"/>
    <x v="18"/>
    <n v="807808.5713999999"/>
  </r>
  <r>
    <n v="52"/>
    <x v="156"/>
    <x v="96"/>
    <n v="1475741.07"/>
    <n v="985040.19"/>
    <n v="290583.75"/>
    <n v="6313.88"/>
    <n v="193803.25"/>
    <n v="62497.42"/>
    <n v="131305.82999999999"/>
    <n v="0"/>
    <x v="0"/>
    <x v="2"/>
    <x v="18"/>
    <n v="752627.94570000004"/>
  </r>
  <r>
    <n v="0"/>
    <x v="104"/>
    <x v="29"/>
    <n v="205202.95"/>
    <n v="67904.72"/>
    <n v="57394.76"/>
    <n v="13768.33"/>
    <n v="66135.14"/>
    <n v="59516.58"/>
    <n v="6575.66"/>
    <n v="42.9"/>
    <x v="0"/>
    <x v="2"/>
    <x v="19"/>
    <n v="196994.83199999999"/>
  </r>
  <r>
    <n v="1"/>
    <x v="105"/>
    <x v="49"/>
    <n v="148389.14000000001"/>
    <n v="22248.67"/>
    <n v="58457.91"/>
    <n v="12103.69"/>
    <n v="55578.87"/>
    <n v="47670.97"/>
    <n v="7840.41"/>
    <n v="67.489999999999995"/>
    <x v="0"/>
    <x v="2"/>
    <x v="19"/>
    <n v="192905.88200000001"/>
  </r>
  <r>
    <n v="2"/>
    <x v="106"/>
    <x v="5"/>
    <n v="143975.57999999999"/>
    <n v="18371.919999999998"/>
    <n v="58045.77"/>
    <n v="9259.69"/>
    <n v="58298.2"/>
    <n v="48938.01"/>
    <n v="9311.33"/>
    <n v="48.86"/>
    <x v="0"/>
    <x v="2"/>
    <x v="19"/>
    <n v="181409.23079999999"/>
  </r>
  <r>
    <n v="3"/>
    <x v="107"/>
    <x v="5"/>
    <n v="167890.91"/>
    <n v="9368.9"/>
    <n v="83042.64"/>
    <n v="1754.24"/>
    <n v="73725.13"/>
    <n v="37305.230000000003"/>
    <n v="36372.75"/>
    <n v="47.15"/>
    <x v="0"/>
    <x v="2"/>
    <x v="19"/>
    <n v="211542.5466"/>
  </r>
  <r>
    <n v="4"/>
    <x v="108"/>
    <x v="42"/>
    <n v="182891"/>
    <n v="8806"/>
    <n v="103238"/>
    <n v="2338"/>
    <n v="68510"/>
    <n v="23489"/>
    <n v="44956"/>
    <n v="64"/>
    <x v="0"/>
    <x v="2"/>
    <x v="19"/>
    <n v="228613.75"/>
  </r>
  <r>
    <n v="5"/>
    <x v="109"/>
    <x v="47"/>
    <n v="115688"/>
    <n v="7132"/>
    <n v="51923"/>
    <n v="608"/>
    <n v="56024"/>
    <n v="25102"/>
    <n v="30900"/>
    <n v="23"/>
    <x v="0"/>
    <x v="2"/>
    <x v="19"/>
    <n v="161963.19999999998"/>
  </r>
  <r>
    <n v="6"/>
    <x v="110"/>
    <x v="3"/>
    <n v="178437"/>
    <n v="7408"/>
    <n v="76810"/>
    <n v="613"/>
    <n v="93605"/>
    <n v="42396"/>
    <n v="51103"/>
    <n v="106"/>
    <x v="0"/>
    <x v="2"/>
    <x v="19"/>
    <n v="192711.96000000002"/>
  </r>
  <r>
    <n v="7"/>
    <x v="111"/>
    <x v="39"/>
    <n v="202129"/>
    <n v="11814"/>
    <n v="89236"/>
    <n v="1037"/>
    <n v="100042"/>
    <n v="36175"/>
    <n v="63702"/>
    <n v="165"/>
    <x v="0"/>
    <x v="2"/>
    <x v="19"/>
    <n v="208192.87"/>
  </r>
  <r>
    <n v="8"/>
    <x v="112"/>
    <x v="5"/>
    <n v="194103.11"/>
    <n v="8575.56"/>
    <n v="86633.97"/>
    <n v="752.93"/>
    <n v="98140.65"/>
    <n v="35477.949999999997"/>
    <n v="62594.13"/>
    <n v="68.569999999999993"/>
    <x v="0"/>
    <x v="2"/>
    <x v="19"/>
    <n v="244569.91859999998"/>
  </r>
  <r>
    <n v="9"/>
    <x v="113"/>
    <x v="109"/>
    <n v="152558.07999999999"/>
    <n v="8565.3799999999992"/>
    <n v="65715.28"/>
    <n v="870.81"/>
    <n v="77406.61"/>
    <n v="36905.14"/>
    <n v="40362.33"/>
    <n v="139.13999999999999"/>
    <x v="0"/>
    <x v="2"/>
    <x v="19"/>
    <n v="248669.67039999997"/>
  </r>
  <r>
    <n v="10"/>
    <x v="114"/>
    <x v="120"/>
    <n v="125746.37"/>
    <n v="8944.76"/>
    <n v="57230.12"/>
    <n v="603.48"/>
    <n v="58968.01"/>
    <n v="28364.19"/>
    <n v="30577.22"/>
    <n v="26.6"/>
    <x v="0"/>
    <x v="2"/>
    <x v="19"/>
    <n v="209996.43789999999"/>
  </r>
  <r>
    <n v="11"/>
    <x v="115"/>
    <x v="136"/>
    <n v="120662.74"/>
    <n v="9351.2000000000007"/>
    <n v="52216.91"/>
    <n v="631.41"/>
    <n v="58463.22"/>
    <n v="27096.14"/>
    <n v="31344.37"/>
    <n v="22.71"/>
    <x v="0"/>
    <x v="2"/>
    <x v="19"/>
    <n v="212366.42240000001"/>
  </r>
  <r>
    <n v="12"/>
    <x v="116"/>
    <x v="158"/>
    <n v="105043.74"/>
    <n v="10071.879999999999"/>
    <n v="37063.61"/>
    <n v="607.85"/>
    <n v="57300.4"/>
    <n v="27891.17"/>
    <n v="29348.639999999999"/>
    <n v="60.59"/>
    <x v="0"/>
    <x v="2"/>
    <x v="19"/>
    <n v="206936.1678"/>
  </r>
  <r>
    <n v="13"/>
    <x v="117"/>
    <x v="124"/>
    <n v="128999.95"/>
    <n v="9051.01"/>
    <n v="53986.11"/>
    <n v="972.08"/>
    <n v="64990.75"/>
    <n v="33550.42"/>
    <n v="31111.99"/>
    <n v="328.34"/>
    <x v="0"/>
    <x v="2"/>
    <x v="19"/>
    <n v="237359.908"/>
  </r>
  <r>
    <n v="14"/>
    <x v="118"/>
    <x v="138"/>
    <n v="135854.22"/>
    <n v="7948.8"/>
    <n v="63487.06"/>
    <n v="867.35"/>
    <n v="63551.01"/>
    <n v="31441.95"/>
    <n v="32031.35"/>
    <n v="77.709999999999994"/>
    <x v="0"/>
    <x v="2"/>
    <x v="19"/>
    <n v="236386.34280000001"/>
  </r>
  <r>
    <n v="15"/>
    <x v="119"/>
    <x v="114"/>
    <n v="126434.16"/>
    <n v="7889.87"/>
    <n v="55951.98"/>
    <n v="800.26"/>
    <n v="61792.05"/>
    <n v="31782.33"/>
    <n v="29745.79"/>
    <n v="263.93"/>
    <x v="0"/>
    <x v="2"/>
    <x v="19"/>
    <n v="235167.53760000001"/>
  </r>
  <r>
    <n v="16"/>
    <x v="120"/>
    <x v="114"/>
    <n v="139315.43"/>
    <n v="8832.2199999999993"/>
    <n v="60421.9"/>
    <n v="787.37"/>
    <n v="69273.94"/>
    <n v="35802.730000000003"/>
    <n v="32306.29"/>
    <n v="1164.92"/>
    <x v="0"/>
    <x v="2"/>
    <x v="19"/>
    <n v="259126.6998"/>
  </r>
  <r>
    <n v="17"/>
    <x v="121"/>
    <x v="126"/>
    <n v="145552.03"/>
    <n v="7686.15"/>
    <n v="61680.49"/>
    <n v="879.27"/>
    <n v="75306.12"/>
    <n v="39686.620000000003"/>
    <n v="34205.17"/>
    <n v="1414.33"/>
    <x v="0"/>
    <x v="2"/>
    <x v="19"/>
    <n v="247438.451"/>
  </r>
  <r>
    <n v="18"/>
    <x v="122"/>
    <x v="41"/>
    <n v="179853.82"/>
    <n v="8671.85"/>
    <n v="83185.36"/>
    <n v="1093"/>
    <n v="86903.61"/>
    <n v="32946.35"/>
    <n v="52220.21"/>
    <n v="1737.05"/>
    <x v="0"/>
    <x v="2"/>
    <x v="19"/>
    <n v="232011.4278"/>
  </r>
  <r>
    <n v="19"/>
    <x v="123"/>
    <x v="46"/>
    <n v="174633.06"/>
    <n v="7182.87"/>
    <n v="83860.570000000007"/>
    <n v="1162.6099999999999"/>
    <n v="82427.009999999995"/>
    <n v="35015.699999999997"/>
    <n v="46406.54"/>
    <n v="1004.77"/>
    <x v="0"/>
    <x v="2"/>
    <x v="19"/>
    <n v="242739.95339999997"/>
  </r>
  <r>
    <n v="20"/>
    <x v="124"/>
    <x v="54"/>
    <n v="154354.18"/>
    <n v="7053.96"/>
    <n v="68255.91"/>
    <n v="800.61"/>
    <n v="78243.7"/>
    <n v="36182.69"/>
    <n v="40113.9"/>
    <n v="1947.11"/>
    <x v="0"/>
    <x v="2"/>
    <x v="19"/>
    <n v="229987.72819999998"/>
  </r>
  <r>
    <n v="21"/>
    <x v="125"/>
    <x v="1"/>
    <n v="170536.59"/>
    <n v="7818.03"/>
    <n v="78546.100000000006"/>
    <n v="1301.6400000000001"/>
    <n v="82870.820000000007"/>
    <n v="39049.199999999997"/>
    <n v="41000.589999999997"/>
    <n v="2821.03"/>
    <x v="0"/>
    <x v="2"/>
    <x v="19"/>
    <n v="230224.3965"/>
  </r>
  <r>
    <n v="22"/>
    <x v="126"/>
    <x v="58"/>
    <n v="159525.4"/>
    <n v="7452.61"/>
    <n v="74597.929999999993"/>
    <n v="807.32"/>
    <n v="76667.539999999994"/>
    <n v="35579.019999999997"/>
    <n v="39457.800000000003"/>
    <n v="1630.72"/>
    <x v="0"/>
    <x v="2"/>
    <x v="19"/>
    <n v="224930.81399999998"/>
  </r>
  <r>
    <n v="23"/>
    <x v="127"/>
    <x v="48"/>
    <n v="155196.74"/>
    <n v="7482.96"/>
    <n v="70451.990000000005"/>
    <n v="843.55"/>
    <n v="76418.240000000005"/>
    <n v="37123.85"/>
    <n v="37812.550000000003"/>
    <n v="1481.84"/>
    <x v="0"/>
    <x v="2"/>
    <x v="19"/>
    <n v="211067.56640000001"/>
  </r>
  <r>
    <n v="24"/>
    <x v="128"/>
    <x v="1"/>
    <n v="166601.37"/>
    <n v="9861.8799999999992"/>
    <n v="82250.490000000005"/>
    <n v="1367.59"/>
    <n v="73121.41"/>
    <n v="34009.29"/>
    <n v="37719.47"/>
    <n v="1392.65"/>
    <x v="0"/>
    <x v="2"/>
    <x v="19"/>
    <n v="224911.84950000001"/>
  </r>
  <r>
    <n v="25"/>
    <x v="129"/>
    <x v="3"/>
    <n v="209047.97"/>
    <n v="8754.14"/>
    <n v="85278.67"/>
    <n v="1835.09"/>
    <n v="113180.07"/>
    <n v="51238.22"/>
    <n v="59538.32"/>
    <n v="2403.5300000000002"/>
    <x v="0"/>
    <x v="2"/>
    <x v="19"/>
    <n v="225771.80760000003"/>
  </r>
  <r>
    <n v="26"/>
    <x v="130"/>
    <x v="31"/>
    <n v="194572.17"/>
    <n v="8629.27"/>
    <n v="78472.44"/>
    <n v="1678.38"/>
    <n v="105792.08"/>
    <n v="54877.91"/>
    <n v="47715.79"/>
    <n v="3198.38"/>
    <x v="0"/>
    <x v="2"/>
    <x v="19"/>
    <n v="212083.66530000002"/>
  </r>
  <r>
    <n v="27"/>
    <x v="131"/>
    <x v="38"/>
    <n v="197095.32"/>
    <n v="7378.96"/>
    <n v="72671.179999999993"/>
    <n v="1002.29"/>
    <n v="116042.89"/>
    <n v="49444.51"/>
    <n v="64817.87"/>
    <n v="1780.51"/>
    <x v="0"/>
    <x v="2"/>
    <x v="19"/>
    <n v="204979.13280000002"/>
  </r>
  <r>
    <n v="28"/>
    <x v="132"/>
    <x v="39"/>
    <n v="223221.9"/>
    <n v="11623.93"/>
    <n v="96522.44"/>
    <n v="1944.09"/>
    <n v="113131.44"/>
    <n v="53306.73"/>
    <n v="58995.18"/>
    <n v="829.53"/>
    <x v="0"/>
    <x v="2"/>
    <x v="19"/>
    <n v="229918.557"/>
  </r>
  <r>
    <n v="29"/>
    <x v="133"/>
    <x v="7"/>
    <n v="224873.96"/>
    <n v="11584.14"/>
    <n v="72043.56"/>
    <n v="1097.1300000000001"/>
    <n v="140149.13"/>
    <n v="46235.82"/>
    <n v="93478.49"/>
    <n v="434.82"/>
    <x v="0"/>
    <x v="2"/>
    <x v="19"/>
    <n v="220376.48079999999"/>
  </r>
  <r>
    <n v="30"/>
    <x v="134"/>
    <x v="9"/>
    <n v="218092.41"/>
    <n v="11334.96"/>
    <n v="79916.600000000006"/>
    <n v="1766.11"/>
    <n v="125074.74"/>
    <n v="40296.68"/>
    <n v="84463.79"/>
    <n v="314.27"/>
    <x v="0"/>
    <x v="2"/>
    <x v="19"/>
    <n v="233358.87870000003"/>
  </r>
  <r>
    <n v="31"/>
    <x v="135"/>
    <x v="20"/>
    <n v="188284.12"/>
    <n v="11651.62"/>
    <n v="77776.160000000003"/>
    <n v="1540.83"/>
    <n v="97315.51"/>
    <n v="45525.97"/>
    <n v="51742.05"/>
    <n v="47.49"/>
    <x v="0"/>
    <x v="2"/>
    <x v="19"/>
    <n v="224058.10279999999"/>
  </r>
  <r>
    <n v="32"/>
    <x v="136"/>
    <x v="31"/>
    <n v="185608.56"/>
    <n v="13080.23"/>
    <n v="71966.19"/>
    <n v="1202.57"/>
    <n v="99359.57"/>
    <n v="44714.52"/>
    <n v="54004.53"/>
    <n v="640.52"/>
    <x v="0"/>
    <x v="2"/>
    <x v="19"/>
    <n v="202313.33040000001"/>
  </r>
  <r>
    <n v="33"/>
    <x v="137"/>
    <x v="68"/>
    <n v="268519.12"/>
    <n v="17926.54"/>
    <n v="93535.99"/>
    <n v="1422.94"/>
    <n v="155633.65"/>
    <n v="44372.98"/>
    <n v="111176.5"/>
    <n v="84.17"/>
    <x v="0"/>
    <x v="2"/>
    <x v="19"/>
    <n v="228241.25199999998"/>
  </r>
  <r>
    <n v="34"/>
    <x v="138"/>
    <x v="2"/>
    <n v="290014.77"/>
    <n v="22284.54"/>
    <n v="116928.39"/>
    <n v="2348.1799999999998"/>
    <n v="148453.66"/>
    <n v="50838.55"/>
    <n v="97497.22"/>
    <n v="117.89"/>
    <x v="0"/>
    <x v="2"/>
    <x v="19"/>
    <n v="269713.73610000004"/>
  </r>
  <r>
    <n v="35"/>
    <x v="139"/>
    <x v="40"/>
    <n v="212879.47"/>
    <n v="14827.79"/>
    <n v="86660.77"/>
    <n v="1564.77"/>
    <n v="109826.14"/>
    <n v="47389.5"/>
    <n v="62334.66"/>
    <n v="101.98"/>
    <x v="0"/>
    <x v="2"/>
    <x v="19"/>
    <n v="251197.77459999998"/>
  </r>
  <r>
    <n v="36"/>
    <x v="140"/>
    <x v="26"/>
    <n v="211977.98"/>
    <n v="11831.88"/>
    <n v="72470.48"/>
    <n v="1240.51"/>
    <n v="126435.11"/>
    <n v="42539.62"/>
    <n v="83872.460000000006"/>
    <n v="23.03"/>
    <x v="0"/>
    <x v="2"/>
    <x v="19"/>
    <n v="224696.65880000003"/>
  </r>
  <r>
    <n v="37"/>
    <x v="141"/>
    <x v="36"/>
    <n v="205429.57"/>
    <n v="13018.13"/>
    <n v="79071.990000000005"/>
    <n v="1773.31"/>
    <n v="111566.14"/>
    <n v="46322.29"/>
    <n v="65171.8"/>
    <n v="72.05"/>
    <x v="0"/>
    <x v="2"/>
    <x v="19"/>
    <n v="234189.70979999998"/>
  </r>
  <r>
    <n v="38"/>
    <x v="142"/>
    <x v="49"/>
    <n v="160389.47"/>
    <n v="11776.2"/>
    <n v="69900.7"/>
    <n v="1133.76"/>
    <n v="77578.81"/>
    <n v="41688.75"/>
    <n v="35858.769999999997"/>
    <n v="31.29"/>
    <x v="0"/>
    <x v="2"/>
    <x v="19"/>
    <n v="208506.31100000002"/>
  </r>
  <r>
    <n v="39"/>
    <x v="143"/>
    <x v="5"/>
    <n v="166588.45000000001"/>
    <n v="11375.5"/>
    <n v="61512.67"/>
    <n v="1452.17"/>
    <n v="92248.11"/>
    <n v="45777.120000000003"/>
    <n v="46455.38"/>
    <n v="15.61"/>
    <x v="0"/>
    <x v="2"/>
    <x v="19"/>
    <n v="209901.44700000001"/>
  </r>
  <r>
    <n v="40"/>
    <x v="144"/>
    <x v="17"/>
    <n v="181489.14"/>
    <n v="12342.94"/>
    <n v="68119.929999999993"/>
    <n v="1326.07"/>
    <n v="99700.2"/>
    <n v="42285.27"/>
    <n v="57404.1"/>
    <n v="10.83"/>
    <x v="0"/>
    <x v="2"/>
    <x v="19"/>
    <n v="230491.20780000003"/>
  </r>
  <r>
    <n v="41"/>
    <x v="145"/>
    <x v="42"/>
    <n v="168330.5"/>
    <n v="12798.54"/>
    <n v="60511.72"/>
    <n v="1516.39"/>
    <n v="93503.85"/>
    <n v="41713.269999999997"/>
    <n v="51729.38"/>
    <n v="61.2"/>
    <x v="0"/>
    <x v="2"/>
    <x v="19"/>
    <n v="210413.125"/>
  </r>
  <r>
    <n v="42"/>
    <x v="146"/>
    <x v="1"/>
    <n v="149318.47"/>
    <n v="10979.78"/>
    <n v="65279.45"/>
    <n v="1539.77"/>
    <n v="71519.47"/>
    <n v="35129.81"/>
    <n v="36351.65"/>
    <n v="38.01"/>
    <x v="0"/>
    <x v="2"/>
    <x v="19"/>
    <n v="201579.9345"/>
  </r>
  <r>
    <n v="43"/>
    <x v="147"/>
    <x v="1"/>
    <n v="150301.79999999999"/>
    <n v="12865.79"/>
    <n v="66251.59"/>
    <n v="1756.45"/>
    <n v="69427.97"/>
    <n v="40647.4"/>
    <n v="28640.13"/>
    <n v="140.44"/>
    <x v="0"/>
    <x v="2"/>
    <x v="19"/>
    <n v="202907.43"/>
  </r>
  <r>
    <n v="44"/>
    <x v="148"/>
    <x v="8"/>
    <n v="188900.46"/>
    <n v="12096.22"/>
    <n v="83033.679999999993"/>
    <n v="1923.56"/>
    <n v="91847"/>
    <n v="38588.660000000003"/>
    <n v="53252.02"/>
    <n v="6.32"/>
    <x v="0"/>
    <x v="2"/>
    <x v="19"/>
    <n v="192678.46919999999"/>
  </r>
  <r>
    <n v="45"/>
    <x v="149"/>
    <x v="44"/>
    <n v="179250.21"/>
    <n v="12336.44"/>
    <n v="74485.41"/>
    <n v="1362.8"/>
    <n v="91065.56"/>
    <n v="42818.68"/>
    <n v="48242.38"/>
    <n v="4.5"/>
    <x v="0"/>
    <x v="2"/>
    <x v="19"/>
    <n v="168495.19739999998"/>
  </r>
  <r>
    <n v="46"/>
    <x v="150"/>
    <x v="77"/>
    <n v="237575.64"/>
    <n v="17435.099999999999"/>
    <n v="116691.02"/>
    <n v="2796.88"/>
    <n v="100652.64"/>
    <n v="51397.7"/>
    <n v="49247.59"/>
    <n v="7.35"/>
    <x v="0"/>
    <x v="2"/>
    <x v="19"/>
    <n v="182933.24280000001"/>
  </r>
  <r>
    <n v="47"/>
    <x v="151"/>
    <x v="67"/>
    <n v="276051.64"/>
    <n v="19443.88"/>
    <n v="146037.65"/>
    <n v="5353.25"/>
    <n v="105216.86"/>
    <n v="53663.15"/>
    <n v="51550.76"/>
    <n v="2.95"/>
    <x v="0"/>
    <x v="2"/>
    <x v="19"/>
    <n v="231883.37760000001"/>
  </r>
  <r>
    <n v="48"/>
    <x v="152"/>
    <x v="62"/>
    <n v="224036.18"/>
    <n v="12914.29"/>
    <n v="93252.53"/>
    <n v="2759.02"/>
    <n v="115110.34"/>
    <n v="53542.2"/>
    <n v="61566.67"/>
    <n v="1.47"/>
    <x v="0"/>
    <x v="2"/>
    <x v="19"/>
    <n v="194911.47659999999"/>
  </r>
  <r>
    <n v="49"/>
    <x v="153"/>
    <x v="2"/>
    <n v="204570.78"/>
    <n v="13553.31"/>
    <n v="92880.57"/>
    <n v="3909.4"/>
    <n v="94227.5"/>
    <n v="47552.12"/>
    <n v="46669.52"/>
    <n v="5.86"/>
    <x v="0"/>
    <x v="2"/>
    <x v="19"/>
    <n v="190250.8254"/>
  </r>
  <r>
    <n v="50"/>
    <x v="154"/>
    <x v="29"/>
    <n v="210793.64"/>
    <n v="15258.94"/>
    <n v="102478.51"/>
    <n v="2034.41"/>
    <n v="91021.78"/>
    <n v="45737.599999999999"/>
    <n v="45282.71"/>
    <n v="1.47"/>
    <x v="0"/>
    <x v="2"/>
    <x v="19"/>
    <n v="202361.89440000002"/>
  </r>
  <r>
    <n v="51"/>
    <x v="155"/>
    <x v="72"/>
    <n v="222849.42"/>
    <n v="17783.95"/>
    <n v="112339.02"/>
    <n v="3127.01"/>
    <n v="89599.44"/>
    <n v="41838.550000000003"/>
    <n v="47759.42"/>
    <n v="1.47"/>
    <x v="0"/>
    <x v="2"/>
    <x v="19"/>
    <n v="191650.5012"/>
  </r>
  <r>
    <n v="52"/>
    <x v="156"/>
    <x v="45"/>
    <n v="186464.64000000001"/>
    <n v="16193.14"/>
    <n v="97953.5"/>
    <n v="5029.22"/>
    <n v="67288.78"/>
    <n v="39169.93"/>
    <n v="28118.85"/>
    <n v="0"/>
    <x v="0"/>
    <x v="2"/>
    <x v="19"/>
    <n v="169682.8224"/>
  </r>
  <r>
    <n v="0"/>
    <x v="104"/>
    <x v="10"/>
    <n v="206562.78"/>
    <n v="115793.69"/>
    <n v="14230.19"/>
    <n v="277.37"/>
    <n v="76261.53"/>
    <n v="29166.63"/>
    <n v="46858.23"/>
    <n v="236.67"/>
    <x v="0"/>
    <x v="2"/>
    <x v="20"/>
    <n v="231350.31360000002"/>
  </r>
  <r>
    <n v="1"/>
    <x v="105"/>
    <x v="53"/>
    <n v="127181.54"/>
    <n v="67108.800000000003"/>
    <n v="8048.69"/>
    <n v="314"/>
    <n v="51710.05"/>
    <n v="25721.96"/>
    <n v="25598.09"/>
    <n v="390"/>
    <x v="0"/>
    <x v="2"/>
    <x v="20"/>
    <n v="175510.52519999997"/>
  </r>
  <r>
    <n v="2"/>
    <x v="106"/>
    <x v="6"/>
    <n v="176847.28"/>
    <n v="98660.32"/>
    <n v="11261.09"/>
    <n v="288.18"/>
    <n v="66637.69"/>
    <n v="27358.59"/>
    <n v="39015.769999999997"/>
    <n v="263.33"/>
    <x v="0"/>
    <x v="2"/>
    <x v="20"/>
    <n v="175078.80720000001"/>
  </r>
  <r>
    <n v="3"/>
    <x v="107"/>
    <x v="35"/>
    <n v="181425.66"/>
    <n v="95942.65"/>
    <n v="11557.82"/>
    <n v="257.60000000000002"/>
    <n v="73667.59"/>
    <n v="33265.86"/>
    <n v="40251.730000000003"/>
    <n v="150"/>
    <x v="0"/>
    <x v="2"/>
    <x v="20"/>
    <n v="183239.9166"/>
  </r>
  <r>
    <n v="4"/>
    <x v="108"/>
    <x v="5"/>
    <n v="152697"/>
    <n v="87017"/>
    <n v="9779"/>
    <n v="273"/>
    <n v="55628"/>
    <n v="41484"/>
    <n v="13951"/>
    <n v="193"/>
    <x v="0"/>
    <x v="2"/>
    <x v="20"/>
    <n v="192398.22"/>
  </r>
  <r>
    <n v="5"/>
    <x v="109"/>
    <x v="57"/>
    <n v="120001"/>
    <n v="65331"/>
    <n v="7096"/>
    <n v="195"/>
    <n v="47379"/>
    <n v="26125"/>
    <n v="21030"/>
    <n v="223"/>
    <x v="0"/>
    <x v="2"/>
    <x v="20"/>
    <n v="170401.41999999998"/>
  </r>
  <r>
    <n v="6"/>
    <x v="110"/>
    <x v="69"/>
    <n v="155729"/>
    <n v="84638"/>
    <n v="10606"/>
    <n v="306"/>
    <n v="60179"/>
    <n v="25039"/>
    <n v="34900"/>
    <n v="240"/>
    <x v="0"/>
    <x v="2"/>
    <x v="20"/>
    <n v="188432.09"/>
  </r>
  <r>
    <n v="7"/>
    <x v="111"/>
    <x v="0"/>
    <n v="154511"/>
    <n v="85332"/>
    <n v="9938"/>
    <n v="237"/>
    <n v="59003"/>
    <n v="48421"/>
    <n v="10329"/>
    <n v="253"/>
    <x v="0"/>
    <x v="2"/>
    <x v="20"/>
    <n v="205499.63"/>
  </r>
  <r>
    <n v="8"/>
    <x v="112"/>
    <x v="101"/>
    <n v="131679.37"/>
    <n v="74308.600000000006"/>
    <n v="8741.26"/>
    <n v="234.92"/>
    <n v="48394.59"/>
    <n v="33225.980000000003"/>
    <n v="14981.94"/>
    <n v="186.67"/>
    <x v="0"/>
    <x v="2"/>
    <x v="20"/>
    <n v="194885.4676"/>
  </r>
  <r>
    <n v="9"/>
    <x v="113"/>
    <x v="27"/>
    <n v="193936.8"/>
    <n v="108447"/>
    <n v="13949.4"/>
    <n v="264.49"/>
    <n v="71275.91"/>
    <n v="39625.9"/>
    <n v="31443.34"/>
    <n v="206.67"/>
    <x v="0"/>
    <x v="2"/>
    <x v="20"/>
    <n v="226906.05599999998"/>
  </r>
  <r>
    <n v="10"/>
    <x v="114"/>
    <x v="52"/>
    <n v="152418.64000000001"/>
    <n v="89649.03"/>
    <n v="11079.1"/>
    <n v="260.69"/>
    <n v="51429.82"/>
    <n v="21040.91"/>
    <n v="30388.91"/>
    <n v="0"/>
    <x v="0"/>
    <x v="2"/>
    <x v="20"/>
    <n v="237773.07840000003"/>
  </r>
  <r>
    <n v="11"/>
    <x v="115"/>
    <x v="136"/>
    <n v="137503.60999999999"/>
    <n v="75857.38"/>
    <n v="10193.629999999999"/>
    <n v="137.38"/>
    <n v="51315.22"/>
    <n v="23963.09"/>
    <n v="27352.13"/>
    <n v="0"/>
    <x v="0"/>
    <x v="2"/>
    <x v="20"/>
    <n v="242006.35359999997"/>
  </r>
  <r>
    <n v="12"/>
    <x v="116"/>
    <x v="140"/>
    <n v="152742.37"/>
    <n v="89903.47"/>
    <n v="10996.65"/>
    <n v="76.87"/>
    <n v="51765.38"/>
    <n v="22345.45"/>
    <n v="29419.93"/>
    <n v="0"/>
    <x v="0"/>
    <x v="2"/>
    <x v="20"/>
    <n v="273408.84230000002"/>
  </r>
  <r>
    <n v="13"/>
    <x v="117"/>
    <x v="152"/>
    <n v="128592.98"/>
    <n v="68330.789999999994"/>
    <n v="14372.21"/>
    <n v="49.83"/>
    <n v="45840.15"/>
    <n v="19480.95"/>
    <n v="26359.200000000001"/>
    <n v="0"/>
    <x v="0"/>
    <x v="2"/>
    <x v="20"/>
    <n v="257185.96"/>
  </r>
  <r>
    <n v="14"/>
    <x v="118"/>
    <x v="122"/>
    <n v="130570.77"/>
    <n v="82615.31"/>
    <n v="12009.49"/>
    <n v="64.819999999999993"/>
    <n v="35881.15"/>
    <n v="18592.21"/>
    <n v="17288.939999999999"/>
    <n v="0"/>
    <x v="0"/>
    <x v="2"/>
    <x v="20"/>
    <n v="237638.80140000003"/>
  </r>
  <r>
    <n v="15"/>
    <x v="119"/>
    <x v="112"/>
    <n v="141725.96"/>
    <n v="82016.13"/>
    <n v="13544.55"/>
    <n v="24.82"/>
    <n v="46140.46"/>
    <n v="8860.73"/>
    <n v="37219.730000000003"/>
    <n v="60"/>
    <x v="0"/>
    <x v="2"/>
    <x v="20"/>
    <n v="245185.91079999998"/>
  </r>
  <r>
    <n v="16"/>
    <x v="120"/>
    <x v="145"/>
    <n v="117342.62"/>
    <n v="62701.34"/>
    <n v="11080.3"/>
    <n v="27.8"/>
    <n v="43533.18"/>
    <n v="22005.33"/>
    <n v="20014.52"/>
    <n v="1513.33"/>
    <x v="0"/>
    <x v="2"/>
    <x v="20"/>
    <n v="207696.4374"/>
  </r>
  <r>
    <n v="17"/>
    <x v="121"/>
    <x v="153"/>
    <n v="147242.45000000001"/>
    <n v="82573.64"/>
    <n v="14144.89"/>
    <n v="99.08"/>
    <n v="50424.84"/>
    <n v="20452.27"/>
    <n v="28919.24"/>
    <n v="1053.33"/>
    <x v="0"/>
    <x v="2"/>
    <x v="20"/>
    <n v="276815.80599999998"/>
  </r>
  <r>
    <n v="18"/>
    <x v="122"/>
    <x v="109"/>
    <n v="138021.20000000001"/>
    <n v="83466.7"/>
    <n v="12673.2"/>
    <n v="54.34"/>
    <n v="41826.959999999999"/>
    <n v="19492.599999999999"/>
    <n v="19474.36"/>
    <n v="2860"/>
    <x v="0"/>
    <x v="2"/>
    <x v="20"/>
    <n v="224974.55600000001"/>
  </r>
  <r>
    <n v="19"/>
    <x v="123"/>
    <x v="109"/>
    <n v="150828.78"/>
    <n v="86428.56"/>
    <n v="13226.03"/>
    <n v="12.2"/>
    <n v="51161.99"/>
    <n v="22007.23"/>
    <n v="27404.76"/>
    <n v="1750"/>
    <x v="0"/>
    <x v="2"/>
    <x v="20"/>
    <n v="245850.91139999998"/>
  </r>
  <r>
    <n v="20"/>
    <x v="124"/>
    <x v="54"/>
    <n v="171995.95"/>
    <n v="90069.37"/>
    <n v="14574.55"/>
    <n v="68.45"/>
    <n v="67283.58"/>
    <n v="40501.07"/>
    <n v="23085.84"/>
    <n v="3696.67"/>
    <x v="0"/>
    <x v="2"/>
    <x v="20"/>
    <n v="256273.96550000002"/>
  </r>
  <r>
    <n v="21"/>
    <x v="125"/>
    <x v="59"/>
    <n v="148237.94"/>
    <n v="82275.37"/>
    <n v="12280.16"/>
    <n v="43.1"/>
    <n v="53639.31"/>
    <n v="22133.61"/>
    <n v="29292.37"/>
    <n v="2213.33"/>
    <x v="0"/>
    <x v="2"/>
    <x v="20"/>
    <n v="213462.6336"/>
  </r>
  <r>
    <n v="22"/>
    <x v="126"/>
    <x v="21"/>
    <n v="157712.19"/>
    <n v="89089.69"/>
    <n v="13102.88"/>
    <n v="73.61"/>
    <n v="55446.01"/>
    <n v="32147.33"/>
    <n v="21985.35"/>
    <n v="1313.33"/>
    <x v="0"/>
    <x v="2"/>
    <x v="20"/>
    <n v="225528.43169999999"/>
  </r>
  <r>
    <n v="23"/>
    <x v="127"/>
    <x v="59"/>
    <n v="172994.22"/>
    <n v="101545.19"/>
    <n v="14942.73"/>
    <n v="55.78"/>
    <n v="56450.52"/>
    <n v="23710.959999999999"/>
    <n v="29831.78"/>
    <n v="2907.78"/>
    <x v="0"/>
    <x v="2"/>
    <x v="20"/>
    <n v="249111.67679999999"/>
  </r>
  <r>
    <n v="24"/>
    <x v="128"/>
    <x v="101"/>
    <n v="160177.18"/>
    <n v="88735.039999999994"/>
    <n v="14194.77"/>
    <n v="102.81"/>
    <n v="57144.56"/>
    <n v="24773.25"/>
    <n v="29400.2"/>
    <n v="2971.11"/>
    <x v="0"/>
    <x v="2"/>
    <x v="20"/>
    <n v="237062.22639999999"/>
  </r>
  <r>
    <n v="25"/>
    <x v="129"/>
    <x v="57"/>
    <n v="161864.64000000001"/>
    <n v="98757.83"/>
    <n v="14132.78"/>
    <n v="46.02"/>
    <n v="48928.01"/>
    <n v="28914.04"/>
    <n v="16267.58"/>
    <n v="3746.39"/>
    <x v="0"/>
    <x v="2"/>
    <x v="20"/>
    <n v="229847.78880000001"/>
  </r>
  <r>
    <n v="26"/>
    <x v="130"/>
    <x v="58"/>
    <n v="189413.48"/>
    <n v="113926.84"/>
    <n v="18894.240000000002"/>
    <n v="122.11"/>
    <n v="56470.29"/>
    <n v="31305.74"/>
    <n v="20128.72"/>
    <n v="5035.83"/>
    <x v="0"/>
    <x v="2"/>
    <x v="20"/>
    <n v="267073.00679999997"/>
  </r>
  <r>
    <n v="27"/>
    <x v="131"/>
    <x v="48"/>
    <n v="180199.86"/>
    <n v="99600.41"/>
    <n v="16687.419999999998"/>
    <n v="75.349999999999994"/>
    <n v="63836.68"/>
    <n v="33088.120000000003"/>
    <n v="28278.560000000001"/>
    <n v="2470"/>
    <x v="0"/>
    <x v="2"/>
    <x v="20"/>
    <n v="245071.80960000001"/>
  </r>
  <r>
    <n v="28"/>
    <x v="132"/>
    <x v="14"/>
    <n v="151012.54999999999"/>
    <n v="94578.34"/>
    <n v="12992.82"/>
    <n v="90.39"/>
    <n v="43351"/>
    <n v="23346.19"/>
    <n v="16704.810000000001"/>
    <n v="3300"/>
    <x v="0"/>
    <x v="2"/>
    <x v="20"/>
    <n v="218968.19749999998"/>
  </r>
  <r>
    <n v="29"/>
    <x v="133"/>
    <x v="21"/>
    <n v="193088.4"/>
    <n v="119698.07"/>
    <n v="15932.56"/>
    <n v="121.45"/>
    <n v="57336.32"/>
    <n v="29031.67"/>
    <n v="25729.09"/>
    <n v="2575.56"/>
    <x v="0"/>
    <x v="2"/>
    <x v="20"/>
    <n v="276116.41199999995"/>
  </r>
  <r>
    <n v="30"/>
    <x v="134"/>
    <x v="88"/>
    <n v="178356.7"/>
    <n v="119654.85"/>
    <n v="16223.79"/>
    <n v="84.55"/>
    <n v="42393.51"/>
    <n v="24682.06"/>
    <n v="16731.45"/>
    <n v="980"/>
    <x v="0"/>
    <x v="2"/>
    <x v="20"/>
    <n v="260400.78200000001"/>
  </r>
  <r>
    <n v="31"/>
    <x v="135"/>
    <x v="21"/>
    <n v="181588.22"/>
    <n v="96509.06"/>
    <n v="15848.55"/>
    <n v="115.43"/>
    <n v="69115.179999999993"/>
    <n v="35449.21"/>
    <n v="33245.97"/>
    <n v="420"/>
    <x v="0"/>
    <x v="2"/>
    <x v="20"/>
    <n v="259671.15459999998"/>
  </r>
  <r>
    <n v="32"/>
    <x v="136"/>
    <x v="59"/>
    <n v="155818.85"/>
    <n v="86716.2"/>
    <n v="14543.35"/>
    <n v="99.54"/>
    <n v="54459.76"/>
    <n v="25647.119999999999"/>
    <n v="28151.81"/>
    <n v="660.83"/>
    <x v="0"/>
    <x v="2"/>
    <x v="20"/>
    <n v="224379.144"/>
  </r>
  <r>
    <n v="33"/>
    <x v="137"/>
    <x v="56"/>
    <n v="148325.98000000001"/>
    <n v="79945.48"/>
    <n v="12921.51"/>
    <n v="99.81"/>
    <n v="55359.18"/>
    <n v="24530.62"/>
    <n v="30178.560000000001"/>
    <n v="650"/>
    <x v="0"/>
    <x v="2"/>
    <x v="20"/>
    <n v="218039.1906"/>
  </r>
  <r>
    <n v="34"/>
    <x v="138"/>
    <x v="24"/>
    <n v="268808.12"/>
    <n v="155607.42000000001"/>
    <n v="26574.54"/>
    <n v="224.12"/>
    <n v="86402.04"/>
    <n v="33910.300000000003"/>
    <n v="52241.74"/>
    <n v="250"/>
    <x v="0"/>
    <x v="2"/>
    <x v="20"/>
    <n v="303753.17559999996"/>
  </r>
  <r>
    <n v="35"/>
    <x v="139"/>
    <x v="5"/>
    <n v="240227.67"/>
    <n v="150982.37"/>
    <n v="24978.55"/>
    <n v="121.15"/>
    <n v="64145.599999999999"/>
    <n v="26376.03"/>
    <n v="37214.57"/>
    <n v="555"/>
    <x v="0"/>
    <x v="2"/>
    <x v="20"/>
    <n v="302686.86420000001"/>
  </r>
  <r>
    <n v="36"/>
    <x v="140"/>
    <x v="56"/>
    <n v="156137.57999999999"/>
    <n v="85993.83"/>
    <n v="16104.95"/>
    <n v="78.16"/>
    <n v="53960.639999999999"/>
    <n v="25194.97"/>
    <n v="28670.67"/>
    <n v="95"/>
    <x v="0"/>
    <x v="2"/>
    <x v="20"/>
    <n v="229522.24259999997"/>
  </r>
  <r>
    <n v="37"/>
    <x v="141"/>
    <x v="88"/>
    <n v="151862.73000000001"/>
    <n v="83664.62"/>
    <n v="16186.11"/>
    <n v="70.75"/>
    <n v="51941.25"/>
    <n v="25862.92"/>
    <n v="25718.33"/>
    <n v="360"/>
    <x v="0"/>
    <x v="2"/>
    <x v="20"/>
    <n v="221719.5858"/>
  </r>
  <r>
    <n v="38"/>
    <x v="142"/>
    <x v="55"/>
    <n v="151364.03"/>
    <n v="81448.740000000005"/>
    <n v="17365.3"/>
    <n v="142.56"/>
    <n v="52407.43"/>
    <n v="22044.41"/>
    <n v="29968.02"/>
    <n v="395"/>
    <x v="0"/>
    <x v="2"/>
    <x v="20"/>
    <n v="227046.04499999998"/>
  </r>
  <r>
    <n v="39"/>
    <x v="143"/>
    <x v="119"/>
    <n v="149669.6"/>
    <n v="84324.85"/>
    <n v="16423.7"/>
    <n v="171.97"/>
    <n v="48749.08"/>
    <n v="20349.59"/>
    <n v="28239.49"/>
    <n v="160"/>
    <x v="0"/>
    <x v="2"/>
    <x v="20"/>
    <n v="245458.144"/>
  </r>
  <r>
    <n v="40"/>
    <x v="144"/>
    <x v="108"/>
    <n v="149813.32"/>
    <n v="81656.27"/>
    <n v="16051.23"/>
    <n v="125.48"/>
    <n v="51980.34"/>
    <n v="20444.62"/>
    <n v="31040.720000000001"/>
    <n v="495"/>
    <x v="0"/>
    <x v="2"/>
    <x v="20"/>
    <n v="242697.57840000003"/>
  </r>
  <r>
    <n v="41"/>
    <x v="145"/>
    <x v="52"/>
    <n v="138402.06"/>
    <n v="72614.47"/>
    <n v="15206.97"/>
    <n v="167.14"/>
    <n v="50413.48"/>
    <n v="24402.11"/>
    <n v="25501.37"/>
    <n v="510"/>
    <x v="0"/>
    <x v="2"/>
    <x v="20"/>
    <n v="215907.21360000002"/>
  </r>
  <r>
    <n v="42"/>
    <x v="146"/>
    <x v="102"/>
    <n v="146196.96"/>
    <n v="78256.679999999993"/>
    <n v="17190.82"/>
    <n v="85.68"/>
    <n v="50663.78"/>
    <n v="23969.51"/>
    <n v="26579.27"/>
    <n v="115"/>
    <x v="0"/>
    <x v="2"/>
    <x v="20"/>
    <n v="226605.288"/>
  </r>
  <r>
    <n v="43"/>
    <x v="147"/>
    <x v="52"/>
    <n v="134582.21"/>
    <n v="71350.350000000006"/>
    <n v="16171.12"/>
    <n v="82.78"/>
    <n v="46977.96"/>
    <n v="19070.580000000002"/>
    <n v="27887.38"/>
    <n v="20"/>
    <x v="0"/>
    <x v="2"/>
    <x v="20"/>
    <n v="209948.2476"/>
  </r>
  <r>
    <n v="44"/>
    <x v="148"/>
    <x v="25"/>
    <n v="172502.22"/>
    <n v="90291.99"/>
    <n v="20630.64"/>
    <n v="66.62"/>
    <n v="61512.97"/>
    <n v="31645.74"/>
    <n v="29517.23"/>
    <n v="350"/>
    <x v="0"/>
    <x v="2"/>
    <x v="20"/>
    <n v="200102.57519999999"/>
  </r>
  <r>
    <n v="45"/>
    <x v="149"/>
    <x v="19"/>
    <n v="139949.65"/>
    <n v="72634.25"/>
    <n v="18683.75"/>
    <n v="89.88"/>
    <n v="48541.77"/>
    <n v="19864.060000000001"/>
    <n v="28137.71"/>
    <n v="540"/>
    <x v="0"/>
    <x v="2"/>
    <x v="20"/>
    <n v="172138.06949999998"/>
  </r>
  <r>
    <n v="46"/>
    <x v="150"/>
    <x v="61"/>
    <n v="216367.38"/>
    <n v="107196.49"/>
    <n v="33548.36"/>
    <n v="348.06"/>
    <n v="75274.47"/>
    <n v="28073.99"/>
    <n v="47170.48"/>
    <n v="30"/>
    <x v="0"/>
    <x v="2"/>
    <x v="20"/>
    <n v="194730.64200000002"/>
  </r>
  <r>
    <n v="47"/>
    <x v="151"/>
    <x v="75"/>
    <n v="398543.91"/>
    <n v="191954.42"/>
    <n v="65200.84"/>
    <n v="357.77"/>
    <n v="141030.88"/>
    <n v="64165.61"/>
    <n v="76520.83"/>
    <n v="344.44"/>
    <x v="0"/>
    <x v="2"/>
    <x v="20"/>
    <n v="294922.49339999998"/>
  </r>
  <r>
    <n v="48"/>
    <x v="152"/>
    <x v="12"/>
    <n v="206654.98"/>
    <n v="87623.67"/>
    <n v="29999.87"/>
    <n v="236.88"/>
    <n v="88794.559999999998"/>
    <n v="37567.360000000001"/>
    <n v="50878.59"/>
    <n v="348.61"/>
    <x v="0"/>
    <x v="2"/>
    <x v="20"/>
    <n v="229387.02780000004"/>
  </r>
  <r>
    <n v="49"/>
    <x v="153"/>
    <x v="45"/>
    <n v="246514.81"/>
    <n v="75808.7"/>
    <n v="50763.51"/>
    <n v="376.72"/>
    <n v="119565.88"/>
    <n v="28445.81"/>
    <n v="91120.07"/>
    <n v="0"/>
    <x v="0"/>
    <x v="2"/>
    <x v="20"/>
    <n v="224328.47710000002"/>
  </r>
  <r>
    <n v="50"/>
    <x v="154"/>
    <x v="25"/>
    <n v="191122.29"/>
    <n v="80023.350000000006"/>
    <n v="30493.69"/>
    <n v="188.02"/>
    <n v="80417.23"/>
    <n v="27774.46"/>
    <n v="52642.77"/>
    <n v="0"/>
    <x v="0"/>
    <x v="2"/>
    <x v="20"/>
    <n v="221701.85639999999"/>
  </r>
  <r>
    <n v="51"/>
    <x v="155"/>
    <x v="34"/>
    <n v="141693.32999999999"/>
    <n v="47783.4"/>
    <n v="23081.48"/>
    <n v="148.91"/>
    <n v="70679.539999999994"/>
    <n v="29267.91"/>
    <n v="41411.629999999997"/>
    <n v="0"/>
    <x v="0"/>
    <x v="2"/>
    <x v="20"/>
    <n v="162947.32949999996"/>
  </r>
  <r>
    <n v="52"/>
    <x v="156"/>
    <x v="76"/>
    <n v="263730.05"/>
    <n v="94909.67"/>
    <n v="46910.39"/>
    <n v="302.55"/>
    <n v="121607.44"/>
    <n v="35501.089999999997"/>
    <n v="86106.35"/>
    <n v="0"/>
    <x v="0"/>
    <x v="2"/>
    <x v="20"/>
    <n v="213621.34049999999"/>
  </r>
  <r>
    <n v="0"/>
    <x v="104"/>
    <x v="38"/>
    <n v="291922.57"/>
    <n v="57663.71"/>
    <n v="111439.26"/>
    <n v="6018.29"/>
    <n v="116801.31"/>
    <n v="49190.85"/>
    <n v="67480.460000000006"/>
    <n v="130"/>
    <x v="0"/>
    <x v="2"/>
    <x v="21"/>
    <n v="303599.47279999999"/>
  </r>
  <r>
    <n v="1"/>
    <x v="105"/>
    <x v="28"/>
    <n v="234520.01"/>
    <n v="63831.1"/>
    <n v="66599.45"/>
    <n v="6232.61"/>
    <n v="97856.85"/>
    <n v="60969.97"/>
    <n v="36710.21"/>
    <n v="176.67"/>
    <x v="0"/>
    <x v="2"/>
    <x v="21"/>
    <n v="290804.8124"/>
  </r>
  <r>
    <n v="2"/>
    <x v="106"/>
    <x v="39"/>
    <n v="267987.96999999997"/>
    <n v="62937.38"/>
    <n v="102137.37"/>
    <n v="3955.11"/>
    <n v="98958.11"/>
    <n v="63479.54"/>
    <n v="35185.24"/>
    <n v="293.33"/>
    <x v="0"/>
    <x v="2"/>
    <x v="21"/>
    <n v="276027.6091"/>
  </r>
  <r>
    <n v="3"/>
    <x v="107"/>
    <x v="39"/>
    <n v="288441.17"/>
    <n v="65071.68"/>
    <n v="94140.95"/>
    <n v="4760.32"/>
    <n v="124468.22"/>
    <n v="62945.15"/>
    <n v="61291.96"/>
    <n v="231.11"/>
    <x v="0"/>
    <x v="2"/>
    <x v="21"/>
    <n v="297094.40509999997"/>
  </r>
  <r>
    <n v="4"/>
    <x v="108"/>
    <x v="35"/>
    <n v="315521"/>
    <n v="66925"/>
    <n v="127968"/>
    <n v="4488"/>
    <n v="116140"/>
    <n v="47447"/>
    <n v="68396"/>
    <n v="297"/>
    <x v="0"/>
    <x v="2"/>
    <x v="21"/>
    <n v="318676.21000000002"/>
  </r>
  <r>
    <n v="5"/>
    <x v="109"/>
    <x v="25"/>
    <n v="205033"/>
    <n v="52245"/>
    <n v="75503"/>
    <n v="4316"/>
    <n v="72969"/>
    <n v="45659"/>
    <n v="27009"/>
    <n v="300"/>
    <x v="0"/>
    <x v="2"/>
    <x v="21"/>
    <n v="237838.27999999997"/>
  </r>
  <r>
    <n v="6"/>
    <x v="110"/>
    <x v="24"/>
    <n v="234265"/>
    <n v="60519"/>
    <n v="77336"/>
    <n v="5388"/>
    <n v="91022"/>
    <n v="47255"/>
    <n v="43420"/>
    <n v="347"/>
    <x v="0"/>
    <x v="2"/>
    <x v="21"/>
    <n v="264719.44999999995"/>
  </r>
  <r>
    <n v="7"/>
    <x v="111"/>
    <x v="26"/>
    <n v="291325"/>
    <n v="57132"/>
    <n v="110255"/>
    <n v="5043"/>
    <n v="118895"/>
    <n v="42648"/>
    <n v="76180"/>
    <n v="67"/>
    <x v="0"/>
    <x v="2"/>
    <x v="21"/>
    <n v="308804.5"/>
  </r>
  <r>
    <n v="8"/>
    <x v="112"/>
    <x v="10"/>
    <n v="321534.28000000003"/>
    <n v="57828.06"/>
    <n v="121041.61"/>
    <n v="5037.21"/>
    <n v="137627.4"/>
    <n v="41685.93"/>
    <n v="95611.47"/>
    <n v="330"/>
    <x v="0"/>
    <x v="2"/>
    <x v="21"/>
    <n v="360118.39360000007"/>
  </r>
  <r>
    <n v="9"/>
    <x v="113"/>
    <x v="41"/>
    <n v="243340.4"/>
    <n v="56224.61"/>
    <n v="94603.45"/>
    <n v="3515"/>
    <n v="88997.34"/>
    <n v="41859.629999999997"/>
    <n v="46967.71"/>
    <n v="170"/>
    <x v="0"/>
    <x v="2"/>
    <x v="21"/>
    <n v="313909.11599999998"/>
  </r>
  <r>
    <n v="10"/>
    <x v="114"/>
    <x v="16"/>
    <n v="204094.51"/>
    <n v="61741.1"/>
    <n v="74165.149999999994"/>
    <n v="682.14"/>
    <n v="67506.12"/>
    <n v="46482.239999999998"/>
    <n v="21023.88"/>
    <n v="0"/>
    <x v="0"/>
    <x v="2"/>
    <x v="21"/>
    <n v="279609.47870000004"/>
  </r>
  <r>
    <n v="11"/>
    <x v="115"/>
    <x v="14"/>
    <n v="202735.87"/>
    <n v="57479.41"/>
    <n v="76990.78"/>
    <n v="60.64"/>
    <n v="68205.039999999994"/>
    <n v="44183.98"/>
    <n v="24021.06"/>
    <n v="0"/>
    <x v="0"/>
    <x v="2"/>
    <x v="21"/>
    <n v="293967.01149999996"/>
  </r>
  <r>
    <n v="12"/>
    <x v="116"/>
    <x v="119"/>
    <n v="195455.06"/>
    <n v="62574.22"/>
    <n v="60756.44"/>
    <n v="75.849999999999994"/>
    <n v="72048.55"/>
    <n v="47487.79"/>
    <n v="24560.76"/>
    <n v="0"/>
    <x v="0"/>
    <x v="2"/>
    <x v="21"/>
    <n v="320546.29839999997"/>
  </r>
  <r>
    <n v="13"/>
    <x v="117"/>
    <x v="110"/>
    <n v="189529.26"/>
    <n v="58261.77"/>
    <n v="67847.94"/>
    <n v="62.85"/>
    <n v="63356.7"/>
    <n v="43605.94"/>
    <n v="19750.759999999998"/>
    <n v="0"/>
    <x v="0"/>
    <x v="2"/>
    <x v="21"/>
    <n v="305142.10860000004"/>
  </r>
  <r>
    <n v="14"/>
    <x v="118"/>
    <x v="110"/>
    <n v="192284.92"/>
    <n v="59560"/>
    <n v="62383.75"/>
    <n v="66.23"/>
    <n v="70274.94"/>
    <n v="42658.17"/>
    <n v="27616.77"/>
    <n v="0"/>
    <x v="0"/>
    <x v="2"/>
    <x v="21"/>
    <n v="309578.72120000003"/>
  </r>
  <r>
    <n v="15"/>
    <x v="119"/>
    <x v="103"/>
    <n v="201028.75"/>
    <n v="64271.49"/>
    <n v="63852.15"/>
    <n v="109.31"/>
    <n v="72795.8"/>
    <n v="45361.66"/>
    <n v="27434.14"/>
    <n v="0"/>
    <x v="0"/>
    <x v="2"/>
    <x v="21"/>
    <n v="317625.42499999999"/>
  </r>
  <r>
    <n v="16"/>
    <x v="120"/>
    <x v="54"/>
    <n v="215393.25"/>
    <n v="116267.62"/>
    <n v="26602.41"/>
    <n v="5997.25"/>
    <n v="66525.97"/>
    <n v="43187.87"/>
    <n v="23218.1"/>
    <n v="120"/>
    <x v="0"/>
    <x v="2"/>
    <x v="21"/>
    <n v="320935.9425"/>
  </r>
  <r>
    <n v="17"/>
    <x v="121"/>
    <x v="104"/>
    <n v="204091.69"/>
    <n v="95445.95"/>
    <n v="29557.08"/>
    <n v="6208.57"/>
    <n v="72880.09"/>
    <n v="45086.5"/>
    <n v="27650.26"/>
    <n v="143.33000000000001"/>
    <x v="0"/>
    <x v="2"/>
    <x v="21"/>
    <n v="312260.28570000001"/>
  </r>
  <r>
    <n v="18"/>
    <x v="122"/>
    <x v="101"/>
    <n v="203947.9"/>
    <n v="107288.21"/>
    <n v="26219.439999999999"/>
    <n v="6548.22"/>
    <n v="63892.03"/>
    <n v="39816.300000000003"/>
    <n v="23140.17"/>
    <n v="935.56"/>
    <x v="0"/>
    <x v="2"/>
    <x v="21"/>
    <n v="301842.89199999999"/>
  </r>
  <r>
    <n v="19"/>
    <x v="123"/>
    <x v="5"/>
    <n v="261684.23"/>
    <n v="109201.66"/>
    <n v="44715.5"/>
    <n v="7342.47"/>
    <n v="100424.6"/>
    <n v="34087.480000000003"/>
    <n v="65960.460000000006"/>
    <n v="376.66"/>
    <x v="0"/>
    <x v="2"/>
    <x v="21"/>
    <n v="329722.1298"/>
  </r>
  <r>
    <n v="20"/>
    <x v="124"/>
    <x v="40"/>
    <n v="323793.98"/>
    <n v="100523.04"/>
    <n v="68158.2"/>
    <n v="6825.44"/>
    <n v="148287.29999999999"/>
    <n v="42423.16"/>
    <n v="105694.14"/>
    <n v="170"/>
    <x v="0"/>
    <x v="2"/>
    <x v="21"/>
    <n v="382076.89639999997"/>
  </r>
  <r>
    <n v="21"/>
    <x v="125"/>
    <x v="49"/>
    <n v="283779.46999999997"/>
    <n v="114985.35"/>
    <n v="53059.42"/>
    <n v="7126.4"/>
    <n v="108608.3"/>
    <n v="49026.33"/>
    <n v="59193.02"/>
    <n v="388.95"/>
    <x v="0"/>
    <x v="2"/>
    <x v="21"/>
    <n v="368913.31099999999"/>
  </r>
  <r>
    <n v="22"/>
    <x v="126"/>
    <x v="41"/>
    <n v="288905.90000000002"/>
    <n v="113471.56"/>
    <n v="46394.92"/>
    <n v="7351.15"/>
    <n v="121688.27"/>
    <n v="58516.35"/>
    <n v="62901.919999999998"/>
    <n v="270"/>
    <x v="0"/>
    <x v="2"/>
    <x v="21"/>
    <n v="372688.61100000003"/>
  </r>
  <r>
    <n v="23"/>
    <x v="127"/>
    <x v="4"/>
    <n v="296887.44"/>
    <n v="114294.17"/>
    <n v="62879.45"/>
    <n v="6655.76"/>
    <n v="113058.06"/>
    <n v="46713.26"/>
    <n v="66328.13"/>
    <n v="16.670000000000002"/>
    <x v="0"/>
    <x v="2"/>
    <x v="21"/>
    <n v="380015.92320000002"/>
  </r>
  <r>
    <n v="24"/>
    <x v="128"/>
    <x v="23"/>
    <n v="299858.78999999998"/>
    <n v="131681.44"/>
    <n v="54114.55"/>
    <n v="6343.2"/>
    <n v="107719.6"/>
    <n v="36179.33"/>
    <n v="71540.27"/>
    <n v="0"/>
    <x v="0"/>
    <x v="2"/>
    <x v="21"/>
    <n v="365827.72379999998"/>
  </r>
  <r>
    <n v="25"/>
    <x v="129"/>
    <x v="6"/>
    <n v="399827.4"/>
    <n v="138190.07"/>
    <n v="54694.89"/>
    <n v="7591.71"/>
    <n v="199350.73"/>
    <n v="75039.55"/>
    <n v="124311.18"/>
    <n v="0"/>
    <x v="0"/>
    <x v="2"/>
    <x v="21"/>
    <n v="395829.12600000005"/>
  </r>
  <r>
    <n v="26"/>
    <x v="130"/>
    <x v="26"/>
    <n v="376795.81"/>
    <n v="129619.03"/>
    <n v="48964.77"/>
    <n v="8471.7800000000007"/>
    <n v="189740.23"/>
    <n v="70018.95"/>
    <n v="119721.28"/>
    <n v="0"/>
    <x v="0"/>
    <x v="2"/>
    <x v="21"/>
    <n v="399403.55859999999"/>
  </r>
  <r>
    <n v="27"/>
    <x v="131"/>
    <x v="39"/>
    <n v="362489.51"/>
    <n v="130867.46"/>
    <n v="49034.77"/>
    <n v="6653.42"/>
    <n v="175933.86"/>
    <n v="53411.08"/>
    <n v="122522.78"/>
    <n v="0"/>
    <x v="0"/>
    <x v="2"/>
    <x v="21"/>
    <n v="373364.19530000002"/>
  </r>
  <r>
    <n v="28"/>
    <x v="132"/>
    <x v="35"/>
    <n v="357696.04"/>
    <n v="133507.85"/>
    <n v="55577.57"/>
    <n v="6723.34"/>
    <n v="161887.28"/>
    <n v="55967.51"/>
    <n v="105919.77"/>
    <n v="0"/>
    <x v="0"/>
    <x v="2"/>
    <x v="21"/>
    <n v="361273.00039999996"/>
  </r>
  <r>
    <n v="29"/>
    <x v="133"/>
    <x v="6"/>
    <n v="374211.54"/>
    <n v="158132.01999999999"/>
    <n v="51454.31"/>
    <n v="6562.63"/>
    <n v="158062.57999999999"/>
    <n v="60840.35"/>
    <n v="97009.73"/>
    <n v="212.5"/>
    <x v="0"/>
    <x v="2"/>
    <x v="21"/>
    <n v="370469.42459999997"/>
  </r>
  <r>
    <n v="30"/>
    <x v="134"/>
    <x v="15"/>
    <n v="376990.33"/>
    <n v="137454.97"/>
    <n v="53764.53"/>
    <n v="8227.1299999999992"/>
    <n v="177543.7"/>
    <n v="63050.35"/>
    <n v="114357.24"/>
    <n v="136.11000000000001"/>
    <x v="0"/>
    <x v="2"/>
    <x v="21"/>
    <n v="395839.84650000004"/>
  </r>
  <r>
    <n v="31"/>
    <x v="135"/>
    <x v="26"/>
    <n v="364486.68"/>
    <n v="130568.12"/>
    <n v="50153.97"/>
    <n v="10114.51"/>
    <n v="173650.08"/>
    <n v="62414"/>
    <n v="111236.08"/>
    <n v="0"/>
    <x v="0"/>
    <x v="2"/>
    <x v="21"/>
    <n v="386355.88079999998"/>
  </r>
  <r>
    <n v="32"/>
    <x v="136"/>
    <x v="8"/>
    <n v="356922.23"/>
    <n v="117366.67"/>
    <n v="63083.519999999997"/>
    <n v="8122.78"/>
    <n v="168349.26"/>
    <n v="48461.64"/>
    <n v="119887.62"/>
    <n v="0"/>
    <x v="0"/>
    <x v="2"/>
    <x v="21"/>
    <n v="364060.67459999997"/>
  </r>
  <r>
    <n v="33"/>
    <x v="137"/>
    <x v="7"/>
    <n v="399525.37"/>
    <n v="125448.07"/>
    <n v="75420.31"/>
    <n v="7459.78"/>
    <n v="191197.21"/>
    <n v="47410.64"/>
    <n v="143342.13"/>
    <n v="444.44"/>
    <x v="0"/>
    <x v="2"/>
    <x v="21"/>
    <n v="391534.86259999999"/>
  </r>
  <r>
    <n v="34"/>
    <x v="138"/>
    <x v="44"/>
    <n v="468975.91"/>
    <n v="160728.38"/>
    <n v="76426.47"/>
    <n v="7876.55"/>
    <n v="223944.51"/>
    <n v="50093.71"/>
    <n v="173850.8"/>
    <n v="0"/>
    <x v="0"/>
    <x v="2"/>
    <x v="21"/>
    <n v="440837.35539999994"/>
  </r>
  <r>
    <n v="35"/>
    <x v="139"/>
    <x v="32"/>
    <n v="359011.13"/>
    <n v="113104.9"/>
    <n v="65026.2"/>
    <n v="6704.04"/>
    <n v="174175.99"/>
    <n v="43597.71"/>
    <n v="130578.28"/>
    <n v="0"/>
    <x v="0"/>
    <x v="2"/>
    <x v="21"/>
    <n v="341060.5735"/>
  </r>
  <r>
    <n v="36"/>
    <x v="140"/>
    <x v="67"/>
    <n v="439665.28"/>
    <n v="118344.17"/>
    <n v="81560.679999999993"/>
    <n v="9126.91"/>
    <n v="230633.52"/>
    <n v="41132.11"/>
    <n v="189154.19"/>
    <n v="347.22"/>
    <x v="0"/>
    <x v="2"/>
    <x v="21"/>
    <n v="369318.83520000003"/>
  </r>
  <r>
    <n v="37"/>
    <x v="141"/>
    <x v="2"/>
    <n v="410849.51"/>
    <n v="119501.49"/>
    <n v="58233.45"/>
    <n v="9911.6299999999992"/>
    <n v="223202.94"/>
    <n v="56490.21"/>
    <n v="166712.73000000001"/>
    <n v="0"/>
    <x v="0"/>
    <x v="2"/>
    <x v="21"/>
    <n v="382090.04430000001"/>
  </r>
  <r>
    <n v="38"/>
    <x v="142"/>
    <x v="38"/>
    <n v="304603.84000000003"/>
    <n v="115811.58"/>
    <n v="40245.440000000002"/>
    <n v="8785.16"/>
    <n v="139761.66"/>
    <n v="50811.89"/>
    <n v="88838.66"/>
    <n v="111.11"/>
    <x v="0"/>
    <x v="2"/>
    <x v="21"/>
    <n v="316787.99360000005"/>
  </r>
  <r>
    <n v="39"/>
    <x v="143"/>
    <x v="38"/>
    <n v="329722.62"/>
    <n v="118797.68"/>
    <n v="41149.919999999998"/>
    <n v="11317.61"/>
    <n v="158457.41"/>
    <n v="63726.92"/>
    <n v="94730.49"/>
    <n v="0"/>
    <x v="0"/>
    <x v="2"/>
    <x v="21"/>
    <n v="342911.52480000001"/>
  </r>
  <r>
    <n v="40"/>
    <x v="144"/>
    <x v="8"/>
    <n v="325734.59000000003"/>
    <n v="117623.43"/>
    <n v="43374.75"/>
    <n v="9405.35"/>
    <n v="155331.06"/>
    <n v="64615.85"/>
    <n v="90715.21"/>
    <n v="0"/>
    <x v="0"/>
    <x v="2"/>
    <x v="21"/>
    <n v="332249.28180000006"/>
  </r>
  <r>
    <n v="41"/>
    <x v="145"/>
    <x v="8"/>
    <n v="318004.24"/>
    <n v="111396.46"/>
    <n v="43301.14"/>
    <n v="9357.16"/>
    <n v="153949.48000000001"/>
    <n v="51704.25"/>
    <n v="102245.23"/>
    <n v="0"/>
    <x v="0"/>
    <x v="2"/>
    <x v="21"/>
    <n v="324364.3248"/>
  </r>
  <r>
    <n v="42"/>
    <x v="146"/>
    <x v="6"/>
    <n v="315445.03000000003"/>
    <n v="114790.55"/>
    <n v="38280.910000000003"/>
    <n v="8807.2900000000009"/>
    <n v="153566.28"/>
    <n v="72719.62"/>
    <n v="80846.66"/>
    <n v="0"/>
    <x v="0"/>
    <x v="2"/>
    <x v="21"/>
    <n v="312290.5797"/>
  </r>
  <r>
    <n v="43"/>
    <x v="147"/>
    <x v="29"/>
    <n v="345889.75"/>
    <n v="119711.85"/>
    <n v="49738.25"/>
    <n v="8076.53"/>
    <n v="168363.12"/>
    <n v="53110.43"/>
    <n v="115252.69"/>
    <n v="0"/>
    <x v="0"/>
    <x v="2"/>
    <x v="21"/>
    <n v="332054.15999999997"/>
  </r>
  <r>
    <n v="44"/>
    <x v="148"/>
    <x v="71"/>
    <n v="325905.13"/>
    <n v="97278.06"/>
    <n v="57129.17"/>
    <n v="7364.63"/>
    <n v="164133.26999999999"/>
    <n v="55239.96"/>
    <n v="108893.31"/>
    <n v="0"/>
    <x v="0"/>
    <x v="2"/>
    <x v="21"/>
    <n v="290055.56570000004"/>
  </r>
  <r>
    <n v="45"/>
    <x v="149"/>
    <x v="2"/>
    <n v="318600.59000000003"/>
    <n v="135001.70000000001"/>
    <n v="40837.72"/>
    <n v="6859.46"/>
    <n v="135901.71"/>
    <n v="65647.850000000006"/>
    <n v="70253.86"/>
    <n v="0"/>
    <x v="0"/>
    <x v="2"/>
    <x v="21"/>
    <n v="296298.54870000004"/>
  </r>
  <r>
    <n v="46"/>
    <x v="150"/>
    <x v="82"/>
    <n v="406866.03"/>
    <n v="128160.12"/>
    <n v="59930.14"/>
    <n v="8137.14"/>
    <n v="210638.63"/>
    <n v="53528.959999999999"/>
    <n v="157109.67000000001"/>
    <n v="0"/>
    <x v="0"/>
    <x v="2"/>
    <x v="21"/>
    <n v="292943.5416"/>
  </r>
  <r>
    <n v="47"/>
    <x v="151"/>
    <x v="94"/>
    <n v="680234.93"/>
    <n v="286395.34000000003"/>
    <n v="121440.6"/>
    <n v="8149.22"/>
    <n v="264249.77"/>
    <n v="56405.96"/>
    <n v="207843.81"/>
    <n v="0"/>
    <x v="0"/>
    <x v="2"/>
    <x v="21"/>
    <n v="367326.86220000003"/>
  </r>
  <r>
    <n v="48"/>
    <x v="152"/>
    <x v="2"/>
    <n v="309146.07"/>
    <n v="120542.24"/>
    <n v="45790.67"/>
    <n v="7716.2"/>
    <n v="135096.95999999999"/>
    <n v="59095.7"/>
    <n v="76001.259999999995"/>
    <n v="0"/>
    <x v="0"/>
    <x v="2"/>
    <x v="21"/>
    <n v="287505.84510000004"/>
  </r>
  <r>
    <n v="49"/>
    <x v="153"/>
    <x v="70"/>
    <n v="382850.78"/>
    <n v="133276.26999999999"/>
    <n v="64435.68"/>
    <n v="6954.72"/>
    <n v="178184.11"/>
    <n v="44375.39"/>
    <n v="133739.28"/>
    <n v="69.44"/>
    <x v="0"/>
    <x v="2"/>
    <x v="21"/>
    <n v="302452.11620000005"/>
  </r>
  <r>
    <n v="50"/>
    <x v="154"/>
    <x v="63"/>
    <n v="419687.35"/>
    <n v="118904.72"/>
    <n v="80217.63"/>
    <n v="7692.26"/>
    <n v="212872.74"/>
    <n v="59471.06"/>
    <n v="153401.68"/>
    <n v="0"/>
    <x v="0"/>
    <x v="2"/>
    <x v="21"/>
    <n v="327356.13299999997"/>
  </r>
  <r>
    <n v="51"/>
    <x v="155"/>
    <x v="76"/>
    <n v="411218.71"/>
    <n v="112947.03"/>
    <n v="77763.789999999994"/>
    <n v="7983.56"/>
    <n v="212524.33"/>
    <n v="71141.240000000005"/>
    <n v="141383.09"/>
    <n v="0"/>
    <x v="0"/>
    <x v="2"/>
    <x v="21"/>
    <n v="333087.15510000003"/>
  </r>
  <r>
    <n v="52"/>
    <x v="156"/>
    <x v="77"/>
    <n v="363865.19"/>
    <n v="95268.03"/>
    <n v="75111.350000000006"/>
    <n v="7736.95"/>
    <n v="185748.86"/>
    <n v="62603.76"/>
    <n v="123145.1"/>
    <n v="0"/>
    <x v="0"/>
    <x v="2"/>
    <x v="21"/>
    <n v="280176.19630000001"/>
  </r>
  <r>
    <n v="0"/>
    <x v="104"/>
    <x v="66"/>
    <n v="3212261.75"/>
    <n v="1368619.91"/>
    <n v="755743.47"/>
    <n v="75509.63"/>
    <n v="1012388.74"/>
    <n v="959746.82"/>
    <n v="14343.09"/>
    <n v="38298.83"/>
    <x v="0"/>
    <x v="2"/>
    <x v="22"/>
    <n v="2826790.34"/>
  </r>
  <r>
    <n v="1"/>
    <x v="105"/>
    <x v="37"/>
    <n v="2389829.3199999998"/>
    <n v="1076720.74"/>
    <n v="350754.59"/>
    <n v="78272.259999999995"/>
    <n v="884081.73"/>
    <n v="831557.36"/>
    <n v="15344.42"/>
    <n v="37179.949999999997"/>
    <x v="0"/>
    <x v="2"/>
    <x v="22"/>
    <n v="2628812.2519999999"/>
  </r>
  <r>
    <n v="2"/>
    <x v="106"/>
    <x v="71"/>
    <n v="3130916.47"/>
    <n v="1046466.31"/>
    <n v="1167417.29"/>
    <n v="76600.37"/>
    <n v="840432.5"/>
    <n v="790545.51"/>
    <n v="14767.42"/>
    <n v="35119.57"/>
    <x v="0"/>
    <x v="2"/>
    <x v="22"/>
    <n v="2786515.6583000002"/>
  </r>
  <r>
    <n v="3"/>
    <x v="107"/>
    <x v="9"/>
    <n v="2404221.58"/>
    <n v="1024592.52"/>
    <n v="396712.41"/>
    <n v="62000.95"/>
    <n v="920915.7"/>
    <n v="868361.67"/>
    <n v="16284.72"/>
    <n v="36269.31"/>
    <x v="0"/>
    <x v="2"/>
    <x v="22"/>
    <n v="2572517.0906000002"/>
  </r>
  <r>
    <n v="4"/>
    <x v="108"/>
    <x v="35"/>
    <n v="2615853"/>
    <n v="1177940"/>
    <n v="396804"/>
    <n v="68958"/>
    <n v="972151"/>
    <n v="913002"/>
    <n v="23854"/>
    <n v="35296"/>
    <x v="0"/>
    <x v="2"/>
    <x v="22"/>
    <n v="2642011.5299999998"/>
  </r>
  <r>
    <n v="5"/>
    <x v="109"/>
    <x v="20"/>
    <n v="2153918"/>
    <n v="987928"/>
    <n v="327525"/>
    <n v="82683"/>
    <n v="755782"/>
    <n v="702784"/>
    <n v="16197"/>
    <n v="36801"/>
    <x v="0"/>
    <x v="2"/>
    <x v="22"/>
    <n v="2563162.42"/>
  </r>
  <r>
    <n v="6"/>
    <x v="110"/>
    <x v="36"/>
    <n v="2391383"/>
    <n v="1042472"/>
    <n v="309130"/>
    <n v="73389"/>
    <n v="966392"/>
    <n v="893064"/>
    <n v="34871"/>
    <n v="38457"/>
    <x v="0"/>
    <x v="2"/>
    <x v="22"/>
    <n v="2726176.6199999996"/>
  </r>
  <r>
    <n v="7"/>
    <x v="111"/>
    <x v="3"/>
    <n v="2626121"/>
    <n v="1225567"/>
    <n v="413517"/>
    <n v="72562"/>
    <n v="914474"/>
    <n v="851550"/>
    <n v="23684"/>
    <n v="39240"/>
    <x v="0"/>
    <x v="2"/>
    <x v="22"/>
    <n v="2836210.68"/>
  </r>
  <r>
    <n v="8"/>
    <x v="112"/>
    <x v="38"/>
    <n v="2691240.89"/>
    <n v="1079147.3600000001"/>
    <n v="743292.73"/>
    <n v="69039.289999999994"/>
    <n v="799761.51"/>
    <n v="748133.99"/>
    <n v="14912.26"/>
    <n v="36715.26"/>
    <x v="0"/>
    <x v="2"/>
    <x v="22"/>
    <n v="2798890.5256000003"/>
  </r>
  <r>
    <n v="9"/>
    <x v="113"/>
    <x v="31"/>
    <n v="2850377.2"/>
    <n v="1085428.83"/>
    <n v="843048.34"/>
    <n v="81784.710000000006"/>
    <n v="840115.32"/>
    <n v="794198.46"/>
    <n v="16098.25"/>
    <n v="29818.61"/>
    <x v="0"/>
    <x v="2"/>
    <x v="22"/>
    <n v="3106911.1480000005"/>
  </r>
  <r>
    <n v="10"/>
    <x v="114"/>
    <x v="54"/>
    <n v="1968638.86"/>
    <n v="924450.62"/>
    <n v="360936.46"/>
    <n v="84635.32"/>
    <n v="598616.46"/>
    <n v="551747.52"/>
    <n v="15614.96"/>
    <n v="31253.98"/>
    <x v="0"/>
    <x v="2"/>
    <x v="22"/>
    <n v="2933271.9014000003"/>
  </r>
  <r>
    <n v="11"/>
    <x v="115"/>
    <x v="120"/>
    <n v="1779831.36"/>
    <n v="741758.67"/>
    <n v="385402.67"/>
    <n v="94134.88"/>
    <n v="558535.14"/>
    <n v="509468.27"/>
    <n v="15849.71"/>
    <n v="33217.160000000003"/>
    <x v="0"/>
    <x v="2"/>
    <x v="22"/>
    <n v="2972318.3711999999"/>
  </r>
  <r>
    <n v="12"/>
    <x v="116"/>
    <x v="113"/>
    <n v="1711267.24"/>
    <n v="753730.08"/>
    <n v="343707.72"/>
    <n v="91288.33"/>
    <n v="522541.11"/>
    <n v="475271.7"/>
    <n v="17349.060000000001"/>
    <n v="29920.35"/>
    <x v="0"/>
    <x v="2"/>
    <x v="22"/>
    <n v="3080281.0320000001"/>
  </r>
  <r>
    <n v="13"/>
    <x v="117"/>
    <x v="145"/>
    <n v="1697028.59"/>
    <n v="725653.31"/>
    <n v="335816.39"/>
    <n v="78098.02"/>
    <n v="557460.87"/>
    <n v="510568.78"/>
    <n v="17512.89"/>
    <n v="29379.200000000001"/>
    <x v="0"/>
    <x v="2"/>
    <x v="22"/>
    <n v="3003740.6043000002"/>
  </r>
  <r>
    <n v="14"/>
    <x v="118"/>
    <x v="141"/>
    <n v="1760610.46"/>
    <n v="768658.64"/>
    <n v="337637.65"/>
    <n v="79407.42"/>
    <n v="574906.75"/>
    <n v="529354.38"/>
    <n v="16258.82"/>
    <n v="29293.55"/>
    <x v="0"/>
    <x v="2"/>
    <x v="22"/>
    <n v="3081068.3049999997"/>
  </r>
  <r>
    <n v="15"/>
    <x v="119"/>
    <x v="112"/>
    <n v="1865690.48"/>
    <n v="837463.16"/>
    <n v="357662.06"/>
    <n v="84556.11"/>
    <n v="586009.15"/>
    <n v="543636.79"/>
    <n v="13163.62"/>
    <n v="29208.74"/>
    <x v="0"/>
    <x v="2"/>
    <x v="22"/>
    <n v="3227644.5304"/>
  </r>
  <r>
    <n v="16"/>
    <x v="120"/>
    <x v="138"/>
    <n v="1969051.97"/>
    <n v="898753.94"/>
    <n v="359807.34"/>
    <n v="94971.16"/>
    <n v="615519.53"/>
    <n v="568315.4"/>
    <n v="14394.75"/>
    <n v="32809.379999999997"/>
    <x v="0"/>
    <x v="2"/>
    <x v="22"/>
    <n v="3426150.4277999997"/>
  </r>
  <r>
    <n v="17"/>
    <x v="121"/>
    <x v="110"/>
    <n v="2176974.29"/>
    <n v="1050438.58"/>
    <n v="441327.04"/>
    <n v="112400.98"/>
    <n v="572807.68999999994"/>
    <n v="521219.23"/>
    <n v="15575.83"/>
    <n v="36012.629999999997"/>
    <x v="0"/>
    <x v="2"/>
    <x v="22"/>
    <n v="3504928.6069000005"/>
  </r>
  <r>
    <n v="18"/>
    <x v="122"/>
    <x v="117"/>
    <n v="2117126.7999999998"/>
    <n v="1096036.21"/>
    <n v="344686.36"/>
    <n v="105558.18"/>
    <n v="570846.05000000005"/>
    <n v="523454.36"/>
    <n v="14650.86"/>
    <n v="32740.83"/>
    <x v="0"/>
    <x v="2"/>
    <x v="22"/>
    <n v="3514430.4879999994"/>
  </r>
  <r>
    <n v="19"/>
    <x v="123"/>
    <x v="14"/>
    <n v="2309865.7400000002"/>
    <n v="1207541.43"/>
    <n v="324882.96999999997"/>
    <n v="99791.22"/>
    <n v="677650.12"/>
    <n v="618120.14"/>
    <n v="22264.21"/>
    <n v="37265.769999999997"/>
    <x v="0"/>
    <x v="2"/>
    <x v="22"/>
    <n v="3349305.3230000003"/>
  </r>
  <r>
    <n v="20"/>
    <x v="124"/>
    <x v="20"/>
    <n v="2832849.85"/>
    <n v="1412649.35"/>
    <n v="452871.67"/>
    <n v="120591.71"/>
    <n v="846737.12"/>
    <n v="784481.79"/>
    <n v="21556.57"/>
    <n v="40698.76"/>
    <x v="0"/>
    <x v="2"/>
    <x v="22"/>
    <n v="3371091.3215000001"/>
  </r>
  <r>
    <n v="21"/>
    <x v="125"/>
    <x v="23"/>
    <n v="2742628.31"/>
    <n v="1359069.5"/>
    <n v="414552.66"/>
    <n v="109001.34"/>
    <n v="860004.81"/>
    <n v="793163.78"/>
    <n v="20822.11"/>
    <n v="46018.92"/>
    <x v="0"/>
    <x v="2"/>
    <x v="22"/>
    <n v="3346006.5381999998"/>
  </r>
  <r>
    <n v="22"/>
    <x v="126"/>
    <x v="46"/>
    <n v="2426027.85"/>
    <n v="1263812.03"/>
    <n v="399835.58"/>
    <n v="100595.71"/>
    <n v="661784.53"/>
    <n v="603467.35"/>
    <n v="18679.7"/>
    <n v="39637.480000000003"/>
    <x v="0"/>
    <x v="2"/>
    <x v="22"/>
    <n v="3372178.7114999997"/>
  </r>
  <r>
    <n v="23"/>
    <x v="127"/>
    <x v="53"/>
    <n v="2484918.3199999998"/>
    <n v="1266618.54"/>
    <n v="407573.08"/>
    <n v="99404.46"/>
    <n v="711322.24"/>
    <n v="652958.02"/>
    <n v="12421.66"/>
    <n v="45942.559999999998"/>
    <x v="0"/>
    <x v="2"/>
    <x v="22"/>
    <n v="3429187.2815999994"/>
  </r>
  <r>
    <n v="24"/>
    <x v="128"/>
    <x v="16"/>
    <n v="2558156.2599999998"/>
    <n v="1327685.51"/>
    <n v="409058.25"/>
    <n v="105463.36"/>
    <n v="715949.14"/>
    <n v="658086.39"/>
    <n v="14421.29"/>
    <n v="43441.46"/>
    <x v="0"/>
    <x v="2"/>
    <x v="22"/>
    <n v="3504674.0762"/>
  </r>
  <r>
    <n v="25"/>
    <x v="129"/>
    <x v="10"/>
    <n v="3382974.98"/>
    <n v="1520215.45"/>
    <n v="437585.1"/>
    <n v="87693.03"/>
    <n v="1337481.3999999999"/>
    <n v="1285980.32"/>
    <n v="788.55"/>
    <n v="50712.53"/>
    <x v="0"/>
    <x v="2"/>
    <x v="22"/>
    <n v="3788931.9776000003"/>
  </r>
  <r>
    <n v="26"/>
    <x v="130"/>
    <x v="9"/>
    <n v="3507155.74"/>
    <n v="1521073.33"/>
    <n v="497356.53"/>
    <n v="104452.24"/>
    <n v="1384273.64"/>
    <n v="1337890.74"/>
    <n v="411.72"/>
    <n v="45971.18"/>
    <x v="0"/>
    <x v="2"/>
    <x v="22"/>
    <n v="3752656.6418000003"/>
  </r>
  <r>
    <n v="27"/>
    <x v="131"/>
    <x v="64"/>
    <n v="3655667.22"/>
    <n v="1609002.4"/>
    <n v="414532.82"/>
    <n v="90801.1"/>
    <n v="1541330.9"/>
    <n v="1496630.45"/>
    <n v="696.59"/>
    <n v="44003.86"/>
    <x v="0"/>
    <x v="2"/>
    <x v="22"/>
    <n v="3363213.8424000004"/>
  </r>
  <r>
    <n v="28"/>
    <x v="132"/>
    <x v="6"/>
    <n v="3631321.55"/>
    <n v="1581223.4"/>
    <n v="480083.42"/>
    <n v="93204.86"/>
    <n v="1476809.87"/>
    <n v="1424124.05"/>
    <n v="963.71"/>
    <n v="51722.11"/>
    <x v="0"/>
    <x v="2"/>
    <x v="22"/>
    <n v="3595008.3344999999"/>
  </r>
  <r>
    <n v="29"/>
    <x v="133"/>
    <x v="6"/>
    <n v="3390850.94"/>
    <n v="1280363.31"/>
    <n v="415143.16"/>
    <n v="96489.25"/>
    <n v="1598855.22"/>
    <n v="1550403.66"/>
    <n v="468.39"/>
    <n v="47983.17"/>
    <x v="0"/>
    <x v="2"/>
    <x v="22"/>
    <n v="3356942.4306000001"/>
  </r>
  <r>
    <n v="30"/>
    <x v="134"/>
    <x v="29"/>
    <n v="3637220.72"/>
    <n v="1330141.06"/>
    <n v="418291.29"/>
    <n v="89031.2"/>
    <n v="1799757.17"/>
    <n v="1761072.22"/>
    <n v="559.34"/>
    <n v="38125.61"/>
    <x v="0"/>
    <x v="2"/>
    <x v="22"/>
    <n v="3491731.8912"/>
  </r>
  <r>
    <n v="31"/>
    <x v="135"/>
    <x v="24"/>
    <n v="3243908.89"/>
    <n v="1296066.67"/>
    <n v="466479.64"/>
    <n v="102414.38"/>
    <n v="1378948.2"/>
    <n v="1324066.55"/>
    <n v="300.83999999999997"/>
    <n v="54580.81"/>
    <x v="0"/>
    <x v="2"/>
    <x v="22"/>
    <n v="3665617.0456999997"/>
  </r>
  <r>
    <n v="32"/>
    <x v="136"/>
    <x v="36"/>
    <n v="2921916.66"/>
    <n v="1169688.69"/>
    <n v="428611.48"/>
    <n v="91670.96"/>
    <n v="1231945.53"/>
    <n v="1178399.48"/>
    <n v="401.84"/>
    <n v="53144.21"/>
    <x v="0"/>
    <x v="2"/>
    <x v="22"/>
    <n v="3330984.9923999999"/>
  </r>
  <r>
    <n v="33"/>
    <x v="137"/>
    <x v="44"/>
    <n v="3551402.91"/>
    <n v="1376168.79"/>
    <n v="430527.04"/>
    <n v="88215.9"/>
    <n v="1656491.18"/>
    <n v="1602634.76"/>
    <n v="674.27"/>
    <n v="53182.15"/>
    <x v="0"/>
    <x v="2"/>
    <x v="22"/>
    <n v="3338318.7354000001"/>
  </r>
  <r>
    <n v="34"/>
    <x v="138"/>
    <x v="62"/>
    <n v="4214313.0999999996"/>
    <n v="1745366.17"/>
    <n v="583071.39"/>
    <n v="97893.53"/>
    <n v="1787982.01"/>
    <n v="1727340.36"/>
    <n v="488.13"/>
    <n v="60153.52"/>
    <x v="0"/>
    <x v="2"/>
    <x v="22"/>
    <n v="3666452.3969999999"/>
  </r>
  <r>
    <n v="35"/>
    <x v="139"/>
    <x v="6"/>
    <n v="3299258.02"/>
    <n v="1329981.71"/>
    <n v="518018.74"/>
    <n v="105295.61"/>
    <n v="1345961.96"/>
    <n v="1286252.05"/>
    <n v="686.15"/>
    <n v="59023.76"/>
    <x v="0"/>
    <x v="2"/>
    <x v="22"/>
    <n v="3266265.4397999998"/>
  </r>
  <r>
    <n v="36"/>
    <x v="140"/>
    <x v="38"/>
    <n v="3074226.19"/>
    <n v="1118405.8400000001"/>
    <n v="429077.76000000001"/>
    <n v="108744.24"/>
    <n v="1417998.35"/>
    <n v="1358189.5"/>
    <n v="3262.06"/>
    <n v="56546.79"/>
    <x v="0"/>
    <x v="2"/>
    <x v="22"/>
    <n v="3197195.2376000001"/>
  </r>
  <r>
    <n v="37"/>
    <x v="141"/>
    <x v="40"/>
    <n v="2789630.4"/>
    <n v="1044500.39"/>
    <n v="455872.03"/>
    <n v="109370.93"/>
    <n v="1179887.05"/>
    <n v="1117995.97"/>
    <n v="574.14"/>
    <n v="61316.94"/>
    <x v="0"/>
    <x v="2"/>
    <x v="22"/>
    <n v="3291763.8719999995"/>
  </r>
  <r>
    <n v="38"/>
    <x v="142"/>
    <x v="35"/>
    <n v="2993246.61"/>
    <n v="957440.04"/>
    <n v="408516.09"/>
    <n v="106825.66"/>
    <n v="1520464.82"/>
    <n v="1460394.98"/>
    <n v="10162.56"/>
    <n v="49907.28"/>
    <x v="0"/>
    <x v="2"/>
    <x v="22"/>
    <n v="3023179.0760999997"/>
  </r>
  <r>
    <n v="39"/>
    <x v="143"/>
    <x v="7"/>
    <n v="3100355.01"/>
    <n v="975079.42"/>
    <n v="428361.34"/>
    <n v="95594.45"/>
    <n v="1601319.8"/>
    <n v="1542667.95"/>
    <n v="11742.19"/>
    <n v="46909.66"/>
    <x v="0"/>
    <x v="2"/>
    <x v="22"/>
    <n v="3038347.9097999996"/>
  </r>
  <r>
    <n v="40"/>
    <x v="144"/>
    <x v="10"/>
    <n v="2583323.58"/>
    <n v="861802.43"/>
    <n v="418362.3"/>
    <n v="83244.929999999993"/>
    <n v="1219913.92"/>
    <n v="1168719.3899999999"/>
    <n v="1177.9000000000001"/>
    <n v="50016.63"/>
    <x v="0"/>
    <x v="2"/>
    <x v="22"/>
    <n v="2893322.4096000004"/>
  </r>
  <r>
    <n v="41"/>
    <x v="145"/>
    <x v="12"/>
    <n v="2737872.14"/>
    <n v="965781.76"/>
    <n v="422615.12"/>
    <n v="89296.88"/>
    <n v="1260178.3799999999"/>
    <n v="1209897.81"/>
    <n v="2474.7800000000002"/>
    <n v="47805.79"/>
    <x v="0"/>
    <x v="2"/>
    <x v="22"/>
    <n v="3039038.0754000004"/>
  </r>
  <r>
    <n v="42"/>
    <x v="146"/>
    <x v="10"/>
    <n v="2633574.94"/>
    <n v="974290.82"/>
    <n v="439065.83"/>
    <n v="94533.02"/>
    <n v="1125685.27"/>
    <n v="1067166.21"/>
    <n v="4495.49"/>
    <n v="54023.57"/>
    <x v="0"/>
    <x v="2"/>
    <x v="22"/>
    <n v="2949603.9328000001"/>
  </r>
  <r>
    <n v="43"/>
    <x v="147"/>
    <x v="6"/>
    <n v="2768930.88"/>
    <n v="897311.08"/>
    <n v="518369.51"/>
    <n v="83307.14"/>
    <n v="1269943.1499999999"/>
    <n v="1214991.2"/>
    <n v="6376.28"/>
    <n v="48575.67"/>
    <x v="0"/>
    <x v="2"/>
    <x v="22"/>
    <n v="2741241.5711999997"/>
  </r>
  <r>
    <n v="44"/>
    <x v="148"/>
    <x v="74"/>
    <n v="2935077.5"/>
    <n v="980146.15"/>
    <n v="477454.27"/>
    <n v="70872.570000000007"/>
    <n v="1406604.51"/>
    <n v="1341305.3700000001"/>
    <n v="33291.9"/>
    <n v="32007.24"/>
    <x v="0"/>
    <x v="2"/>
    <x v="22"/>
    <n v="2406763.5499999998"/>
  </r>
  <r>
    <n v="45"/>
    <x v="149"/>
    <x v="70"/>
    <n v="3033918.41"/>
    <n v="1029674.7"/>
    <n v="493496.38"/>
    <n v="68553.91"/>
    <n v="1442193.42"/>
    <n v="1277346.26"/>
    <n v="130416.16"/>
    <n v="34431"/>
    <x v="0"/>
    <x v="2"/>
    <x v="22"/>
    <n v="2396795.5439000004"/>
  </r>
  <r>
    <n v="46"/>
    <x v="150"/>
    <x v="99"/>
    <n v="3625630.64"/>
    <n v="1181120.6599999999"/>
    <n v="592688.22"/>
    <n v="61331.51"/>
    <n v="1790490.25"/>
    <n v="1664506.69"/>
    <n v="81240.11"/>
    <n v="44743.45"/>
    <x v="0"/>
    <x v="2"/>
    <x v="22"/>
    <n v="2320403.6096000001"/>
  </r>
  <r>
    <n v="47"/>
    <x v="151"/>
    <x v="90"/>
    <n v="5470227.0800000001"/>
    <n v="1741607.02"/>
    <n v="937331.61"/>
    <n v="89678.63"/>
    <n v="2701609.82"/>
    <n v="2656630.42"/>
    <n v="3465.7"/>
    <n v="41513.699999999997"/>
    <x v="0"/>
    <x v="2"/>
    <x v="22"/>
    <n v="2899220.3524000002"/>
  </r>
  <r>
    <n v="48"/>
    <x v="152"/>
    <x v="92"/>
    <n v="4230448.9800000004"/>
    <n v="1439453.61"/>
    <n v="741369.62"/>
    <n v="67607.570000000007"/>
    <n v="1982018.18"/>
    <n v="1923042.64"/>
    <n v="29993.97"/>
    <n v="28981.57"/>
    <x v="0"/>
    <x v="2"/>
    <x v="22"/>
    <n v="2538269.3880000003"/>
  </r>
  <r>
    <n v="49"/>
    <x v="153"/>
    <x v="85"/>
    <n v="4215552.57"/>
    <n v="1715034.11"/>
    <n v="663032.28"/>
    <n v="61799.24"/>
    <n v="1775686.94"/>
    <n v="1710186.48"/>
    <n v="39625.949999999997"/>
    <n v="25874.51"/>
    <x v="0"/>
    <x v="2"/>
    <x v="22"/>
    <n v="2613642.5934000001"/>
  </r>
  <r>
    <n v="50"/>
    <x v="154"/>
    <x v="84"/>
    <n v="3363407.98"/>
    <n v="1075572.75"/>
    <n v="703853.31"/>
    <n v="61161.98"/>
    <n v="1522819.94"/>
    <n v="1442445.76"/>
    <n v="59205.75"/>
    <n v="21168.43"/>
    <x v="0"/>
    <x v="2"/>
    <x v="22"/>
    <n v="2556190.0647999998"/>
  </r>
  <r>
    <n v="51"/>
    <x v="155"/>
    <x v="71"/>
    <n v="3120961.67"/>
    <n v="969758.4"/>
    <n v="692908.87"/>
    <n v="72814.14"/>
    <n v="1385480.26"/>
    <n v="1288525.3"/>
    <n v="72837.94"/>
    <n v="24117.02"/>
    <x v="0"/>
    <x v="2"/>
    <x v="22"/>
    <n v="2777655.8862999999"/>
  </r>
  <r>
    <n v="52"/>
    <x v="156"/>
    <x v="67"/>
    <n v="3551337.17"/>
    <n v="1223299.3899999999"/>
    <n v="829896.69"/>
    <n v="56808.74"/>
    <n v="1441332.35"/>
    <n v="1332601.1100000001"/>
    <n v="88931.96"/>
    <n v="19799.28"/>
    <x v="0"/>
    <x v="2"/>
    <x v="22"/>
    <n v="2983123.2227999996"/>
  </r>
  <r>
    <n v="0"/>
    <x v="104"/>
    <x v="62"/>
    <n v="117941.49"/>
    <n v="26048.65"/>
    <n v="34289.019999999997"/>
    <n v="270.75"/>
    <n v="57333.07"/>
    <n v="37617.67"/>
    <n v="19711.150000000001"/>
    <n v="4.25"/>
    <x v="0"/>
    <x v="2"/>
    <x v="23"/>
    <n v="102609.0963"/>
  </r>
  <r>
    <n v="1"/>
    <x v="105"/>
    <x v="40"/>
    <n v="80024.09"/>
    <n v="6596.13"/>
    <n v="28324.6"/>
    <n v="217.35"/>
    <n v="44886.01"/>
    <n v="23837.75"/>
    <n v="21035.42"/>
    <n v="12.84"/>
    <x v="0"/>
    <x v="2"/>
    <x v="23"/>
    <n v="94428.426199999987"/>
  </r>
  <r>
    <n v="2"/>
    <x v="106"/>
    <x v="9"/>
    <n v="80191.11"/>
    <n v="6894.24"/>
    <n v="28129.43"/>
    <n v="326.83"/>
    <n v="44840.61"/>
    <n v="29455.18"/>
    <n v="15356.82"/>
    <n v="28.61"/>
    <x v="0"/>
    <x v="2"/>
    <x v="23"/>
    <n v="85804.487700000012"/>
  </r>
  <r>
    <n v="3"/>
    <x v="107"/>
    <x v="35"/>
    <n v="100072.52"/>
    <n v="6065.04"/>
    <n v="37048.51"/>
    <n v="147.88999999999999"/>
    <n v="56811.08"/>
    <n v="26607.95"/>
    <n v="30198.81"/>
    <n v="4.32"/>
    <x v="0"/>
    <x v="2"/>
    <x v="23"/>
    <n v="101073.2452"/>
  </r>
  <r>
    <n v="4"/>
    <x v="108"/>
    <x v="12"/>
    <n v="108947"/>
    <n v="2489"/>
    <n v="52286"/>
    <n v="530"/>
    <n v="53643"/>
    <n v="9238"/>
    <n v="44403"/>
    <n v="1"/>
    <x v="0"/>
    <x v="2"/>
    <x v="23"/>
    <n v="120931.17000000001"/>
  </r>
  <r>
    <n v="5"/>
    <x v="109"/>
    <x v="14"/>
    <n v="53796"/>
    <n v="1858"/>
    <n v="22808"/>
    <n v="107"/>
    <n v="29023"/>
    <n v="10221"/>
    <n v="18803"/>
    <n v="0"/>
    <x v="0"/>
    <x v="2"/>
    <x v="23"/>
    <n v="78004.2"/>
  </r>
  <r>
    <n v="6"/>
    <x v="110"/>
    <x v="40"/>
    <n v="79284"/>
    <n v="2182"/>
    <n v="33869"/>
    <n v="79"/>
    <n v="43155"/>
    <n v="12675"/>
    <n v="30480"/>
    <n v="0"/>
    <x v="0"/>
    <x v="2"/>
    <x v="23"/>
    <n v="93555.12"/>
  </r>
  <r>
    <n v="7"/>
    <x v="111"/>
    <x v="36"/>
    <n v="100811"/>
    <n v="3181"/>
    <n v="43510"/>
    <n v="86"/>
    <n v="54034"/>
    <n v="11788"/>
    <n v="42246"/>
    <n v="0"/>
    <x v="0"/>
    <x v="2"/>
    <x v="23"/>
    <n v="114924.54"/>
  </r>
  <r>
    <n v="8"/>
    <x v="112"/>
    <x v="40"/>
    <n v="86085.33"/>
    <n v="3045.35"/>
    <n v="37125.599999999999"/>
    <n v="120.44"/>
    <n v="45793.94"/>
    <n v="13435.51"/>
    <n v="32355.55"/>
    <n v="2.88"/>
    <x v="0"/>
    <x v="2"/>
    <x v="23"/>
    <n v="101580.6894"/>
  </r>
  <r>
    <n v="9"/>
    <x v="113"/>
    <x v="19"/>
    <n v="102915.21"/>
    <n v="3751.03"/>
    <n v="44115.78"/>
    <n v="56.48"/>
    <n v="54991.92"/>
    <n v="13041.14"/>
    <n v="41950.78"/>
    <n v="0"/>
    <x v="0"/>
    <x v="2"/>
    <x v="23"/>
    <n v="126585.70830000001"/>
  </r>
  <r>
    <n v="10"/>
    <x v="114"/>
    <x v="126"/>
    <n v="62179.040000000001"/>
    <n v="3538.09"/>
    <n v="25086.52"/>
    <n v="33.07"/>
    <n v="33521.360000000001"/>
    <n v="13492.32"/>
    <n v="20029.04"/>
    <n v="0"/>
    <x v="0"/>
    <x v="2"/>
    <x v="23"/>
    <n v="105704.368"/>
  </r>
  <r>
    <n v="11"/>
    <x v="115"/>
    <x v="140"/>
    <n v="60616.52"/>
    <n v="3403.65"/>
    <n v="25005.3"/>
    <n v="68.099999999999994"/>
    <n v="32139.47"/>
    <n v="12700.01"/>
    <n v="19439.46"/>
    <n v="0"/>
    <x v="0"/>
    <x v="2"/>
    <x v="23"/>
    <n v="108503.5708"/>
  </r>
  <r>
    <n v="12"/>
    <x v="116"/>
    <x v="157"/>
    <n v="52865.97"/>
    <n v="4093.28"/>
    <n v="17191.2"/>
    <n v="71.23"/>
    <n v="31510.26"/>
    <n v="11687.9"/>
    <n v="19822.36"/>
    <n v="0"/>
    <x v="0"/>
    <x v="2"/>
    <x v="23"/>
    <n v="104674.62059999999"/>
  </r>
  <r>
    <n v="13"/>
    <x v="117"/>
    <x v="135"/>
    <n v="62180.5"/>
    <n v="3158.2"/>
    <n v="25612"/>
    <n v="73.489999999999995"/>
    <n v="33336.81"/>
    <n v="14044.19"/>
    <n v="19292.62"/>
    <n v="0"/>
    <x v="0"/>
    <x v="2"/>
    <x v="23"/>
    <n v="117521.14499999999"/>
  </r>
  <r>
    <n v="14"/>
    <x v="118"/>
    <x v="153"/>
    <n v="59540.52"/>
    <n v="2256.64"/>
    <n v="25575.25"/>
    <n v="82.79"/>
    <n v="31625.84"/>
    <n v="12529.29"/>
    <n v="19096.55"/>
    <n v="0"/>
    <x v="0"/>
    <x v="2"/>
    <x v="23"/>
    <n v="111936.17759999998"/>
  </r>
  <r>
    <n v="15"/>
    <x v="119"/>
    <x v="112"/>
    <n v="68830.070000000007"/>
    <n v="2265.5500000000002"/>
    <n v="31173.61"/>
    <n v="79.540000000000006"/>
    <n v="35311.370000000003"/>
    <n v="14322.14"/>
    <n v="20969.23"/>
    <n v="20"/>
    <x v="0"/>
    <x v="2"/>
    <x v="23"/>
    <n v="119076.02110000001"/>
  </r>
  <r>
    <n v="16"/>
    <x v="120"/>
    <x v="118"/>
    <n v="78604.92"/>
    <n v="2337.33"/>
    <n v="34553.129999999997"/>
    <n v="91.41"/>
    <n v="41623.050000000003"/>
    <n v="15816.03"/>
    <n v="25440.35"/>
    <n v="366.67"/>
    <x v="0"/>
    <x v="2"/>
    <x v="23"/>
    <n v="129698.11799999999"/>
  </r>
  <r>
    <n v="17"/>
    <x v="121"/>
    <x v="119"/>
    <n v="80371.08"/>
    <n v="2707.25"/>
    <n v="35073.5"/>
    <n v="133.22999999999999"/>
    <n v="42457.1"/>
    <n v="16063.17"/>
    <n v="26038.37"/>
    <n v="355.56"/>
    <x v="0"/>
    <x v="2"/>
    <x v="23"/>
    <n v="131808.57120000001"/>
  </r>
  <r>
    <n v="18"/>
    <x v="122"/>
    <x v="108"/>
    <n v="80466.47"/>
    <n v="3038.11"/>
    <n v="33674.559999999998"/>
    <n v="103.73"/>
    <n v="43650.07"/>
    <n v="17157.169999999998"/>
    <n v="26001.79"/>
    <n v="491.11"/>
    <x v="0"/>
    <x v="2"/>
    <x v="23"/>
    <n v="130355.68140000002"/>
  </r>
  <r>
    <n v="19"/>
    <x v="123"/>
    <x v="52"/>
    <n v="88644.49"/>
    <n v="2852.34"/>
    <n v="35594.01"/>
    <n v="148.97"/>
    <n v="50049.17"/>
    <n v="24106.1"/>
    <n v="25489.74"/>
    <n v="453.33"/>
    <x v="0"/>
    <x v="2"/>
    <x v="23"/>
    <n v="138285.4044"/>
  </r>
  <r>
    <n v="20"/>
    <x v="124"/>
    <x v="53"/>
    <n v="93447.51"/>
    <n v="2736.38"/>
    <n v="37308.97"/>
    <n v="121.05"/>
    <n v="53281.11"/>
    <n v="27903.99"/>
    <n v="24543.79"/>
    <n v="833.33"/>
    <x v="0"/>
    <x v="2"/>
    <x v="23"/>
    <n v="128957.56379999999"/>
  </r>
  <r>
    <n v="21"/>
    <x v="125"/>
    <x v="49"/>
    <n v="95140.94"/>
    <n v="2317.1"/>
    <n v="37610.339999999997"/>
    <n v="218"/>
    <n v="54995.5"/>
    <n v="29610.66"/>
    <n v="24173.08"/>
    <n v="1211.76"/>
    <x v="0"/>
    <x v="2"/>
    <x v="23"/>
    <n v="123683.22200000001"/>
  </r>
  <r>
    <n v="22"/>
    <x v="126"/>
    <x v="49"/>
    <n v="90428.76"/>
    <n v="2384.77"/>
    <n v="33397.53"/>
    <n v="133.88"/>
    <n v="54512.58"/>
    <n v="29280.49"/>
    <n v="24102.09"/>
    <n v="1130"/>
    <x v="0"/>
    <x v="2"/>
    <x v="23"/>
    <n v="117557.38799999999"/>
  </r>
  <r>
    <n v="23"/>
    <x v="127"/>
    <x v="16"/>
    <n v="92486.04"/>
    <n v="2203.65"/>
    <n v="37670.639999999999"/>
    <n v="134.13"/>
    <n v="52477.62"/>
    <n v="24730.17"/>
    <n v="26604.12"/>
    <n v="1143.33"/>
    <x v="0"/>
    <x v="2"/>
    <x v="23"/>
    <n v="126705.87480000001"/>
  </r>
  <r>
    <n v="24"/>
    <x v="128"/>
    <x v="59"/>
    <n v="87217.2"/>
    <n v="3058.87"/>
    <n v="41177.440000000002"/>
    <n v="211.13"/>
    <n v="42769.760000000002"/>
    <n v="15204.43"/>
    <n v="26375.34"/>
    <n v="1189.99"/>
    <x v="0"/>
    <x v="2"/>
    <x v="23"/>
    <n v="125592.768"/>
  </r>
  <r>
    <n v="25"/>
    <x v="129"/>
    <x v="35"/>
    <n v="124946.18"/>
    <n v="2696.41"/>
    <n v="45861.16"/>
    <n v="209.51"/>
    <n v="76179.100000000006"/>
    <n v="22207.37"/>
    <n v="53245.65"/>
    <n v="726.08"/>
    <x v="0"/>
    <x v="2"/>
    <x v="23"/>
    <n v="126195.6418"/>
  </r>
  <r>
    <n v="26"/>
    <x v="130"/>
    <x v="8"/>
    <n v="113658.98"/>
    <n v="2605.69"/>
    <n v="47985.11"/>
    <n v="340.48"/>
    <n v="62727.7"/>
    <n v="23991.67"/>
    <n v="38397.78"/>
    <n v="338.25"/>
    <x v="0"/>
    <x v="2"/>
    <x v="23"/>
    <n v="115932.1596"/>
  </r>
  <r>
    <n v="27"/>
    <x v="131"/>
    <x v="33"/>
    <n v="114003.27"/>
    <n v="2137.42"/>
    <n v="43420.23"/>
    <n v="203.5"/>
    <n v="68242.12"/>
    <n v="20546.419999999998"/>
    <n v="47643.48"/>
    <n v="52.22"/>
    <x v="0"/>
    <x v="2"/>
    <x v="23"/>
    <n v="110583.1719"/>
  </r>
  <r>
    <n v="28"/>
    <x v="132"/>
    <x v="26"/>
    <n v="104369.68"/>
    <n v="2581.61"/>
    <n v="49620.17"/>
    <n v="541.77"/>
    <n v="51626.13"/>
    <n v="21822.14"/>
    <n v="29725.7"/>
    <n v="78.290000000000006"/>
    <x v="0"/>
    <x v="2"/>
    <x v="23"/>
    <n v="110631.86079999999"/>
  </r>
  <r>
    <n v="29"/>
    <x v="133"/>
    <x v="38"/>
    <n v="112253.93"/>
    <n v="2251.92"/>
    <n v="46391.41"/>
    <n v="159.38"/>
    <n v="63451.22"/>
    <n v="17357.080000000002"/>
    <n v="45674.42"/>
    <n v="419.72"/>
    <x v="0"/>
    <x v="2"/>
    <x v="23"/>
    <n v="116744.08719999999"/>
  </r>
  <r>
    <n v="30"/>
    <x v="134"/>
    <x v="26"/>
    <n v="121602.81"/>
    <n v="2191.1999999999998"/>
    <n v="48994.64"/>
    <n v="305.83999999999997"/>
    <n v="70111.13"/>
    <n v="16752.03"/>
    <n v="53317.46"/>
    <n v="41.64"/>
    <x v="0"/>
    <x v="2"/>
    <x v="23"/>
    <n v="128898.9786"/>
  </r>
  <r>
    <n v="31"/>
    <x v="135"/>
    <x v="3"/>
    <n v="111487.07"/>
    <n v="2098.77"/>
    <n v="48808.39"/>
    <n v="305.77999999999997"/>
    <n v="60274.13"/>
    <n v="16202.19"/>
    <n v="44055.13"/>
    <n v="16.809999999999999"/>
    <x v="0"/>
    <x v="2"/>
    <x v="23"/>
    <n v="120406.03560000002"/>
  </r>
  <r>
    <n v="32"/>
    <x v="136"/>
    <x v="37"/>
    <n v="104440.16"/>
    <n v="2090.7399999999998"/>
    <n v="51642.32"/>
    <n v="225.38"/>
    <n v="50481.72"/>
    <n v="14518.52"/>
    <n v="35959.83"/>
    <n v="3.37"/>
    <x v="0"/>
    <x v="2"/>
    <x v="23"/>
    <n v="114884.17600000001"/>
  </r>
  <r>
    <n v="33"/>
    <x v="137"/>
    <x v="17"/>
    <n v="82244.67"/>
    <n v="2266.19"/>
    <n v="37229.4"/>
    <n v="247.88"/>
    <n v="42501.2"/>
    <n v="16236.09"/>
    <n v="26265.11"/>
    <n v="0"/>
    <x v="0"/>
    <x v="2"/>
    <x v="23"/>
    <n v="104450.7309"/>
  </r>
  <r>
    <n v="34"/>
    <x v="138"/>
    <x v="26"/>
    <n v="135486.51999999999"/>
    <n v="2467.2199999999998"/>
    <n v="57992.66"/>
    <n v="426.61"/>
    <n v="74600.03"/>
    <n v="21513.200000000001"/>
    <n v="52904.37"/>
    <n v="182.46"/>
    <x v="0"/>
    <x v="2"/>
    <x v="23"/>
    <n v="143615.71119999999"/>
  </r>
  <r>
    <n v="35"/>
    <x v="139"/>
    <x v="5"/>
    <n v="93663.48"/>
    <n v="2431.0300000000002"/>
    <n v="48499.45"/>
    <n v="203.94"/>
    <n v="42529.06"/>
    <n v="18452.22"/>
    <n v="23931.06"/>
    <n v="145.78"/>
    <x v="0"/>
    <x v="2"/>
    <x v="23"/>
    <n v="118015.98479999999"/>
  </r>
  <r>
    <n v="36"/>
    <x v="140"/>
    <x v="27"/>
    <n v="93502.86"/>
    <n v="2091.62"/>
    <n v="42839.29"/>
    <n v="236.73"/>
    <n v="48335.22"/>
    <n v="16780.79"/>
    <n v="31343.119999999999"/>
    <n v="211.31"/>
    <x v="0"/>
    <x v="2"/>
    <x v="23"/>
    <n v="109398.3462"/>
  </r>
  <r>
    <n v="37"/>
    <x v="141"/>
    <x v="23"/>
    <n v="100089.52"/>
    <n v="2109.81"/>
    <n v="47637.85"/>
    <n v="213.91"/>
    <n v="50127.95"/>
    <n v="18406.86"/>
    <n v="31705.47"/>
    <n v="15.62"/>
    <x v="0"/>
    <x v="2"/>
    <x v="23"/>
    <n v="122109.2144"/>
  </r>
  <r>
    <n v="38"/>
    <x v="142"/>
    <x v="22"/>
    <n v="89926.02"/>
    <n v="2222.25"/>
    <n v="43333.760000000002"/>
    <n v="209.34"/>
    <n v="44160.67"/>
    <n v="17618.59"/>
    <n v="26542.080000000002"/>
    <n v="0"/>
    <x v="0"/>
    <x v="2"/>
    <x v="23"/>
    <n v="107911.224"/>
  </r>
  <r>
    <n v="39"/>
    <x v="143"/>
    <x v="34"/>
    <n v="96962.69"/>
    <n v="2228.91"/>
    <n v="43114.54"/>
    <n v="225.38"/>
    <n v="51393.86"/>
    <n v="18336.09"/>
    <n v="33057.769999999997"/>
    <n v="0"/>
    <x v="0"/>
    <x v="2"/>
    <x v="23"/>
    <n v="111507.09349999999"/>
  </r>
  <r>
    <n v="40"/>
    <x v="144"/>
    <x v="12"/>
    <n v="100036.14"/>
    <n v="2435.42"/>
    <n v="46979.43"/>
    <n v="163.77000000000001"/>
    <n v="50457.52"/>
    <n v="18244.87"/>
    <n v="32209.26"/>
    <n v="3.39"/>
    <x v="0"/>
    <x v="2"/>
    <x v="23"/>
    <n v="111040.11540000001"/>
  </r>
  <r>
    <n v="41"/>
    <x v="145"/>
    <x v="41"/>
    <n v="74388.06"/>
    <n v="1883.85"/>
    <n v="44133.45"/>
    <n v="213.08"/>
    <n v="28157.68"/>
    <n v="17374.52"/>
    <n v="10768.15"/>
    <n v="15.01"/>
    <x v="0"/>
    <x v="2"/>
    <x v="23"/>
    <n v="95960.597399999999"/>
  </r>
  <r>
    <n v="42"/>
    <x v="146"/>
    <x v="40"/>
    <n v="85005.19"/>
    <n v="2122.02"/>
    <n v="42103.02"/>
    <n v="159.61000000000001"/>
    <n v="40620.54"/>
    <n v="14085.25"/>
    <n v="26520.400000000001"/>
    <n v="14.89"/>
    <x v="0"/>
    <x v="2"/>
    <x v="23"/>
    <n v="100306.12419999999"/>
  </r>
  <r>
    <n v="43"/>
    <x v="147"/>
    <x v="6"/>
    <n v="101061.01"/>
    <n v="1914.78"/>
    <n v="49340.2"/>
    <n v="183.87"/>
    <n v="49622.16"/>
    <n v="12670.72"/>
    <n v="36951.440000000002"/>
    <n v="0"/>
    <x v="0"/>
    <x v="2"/>
    <x v="23"/>
    <n v="100050.39989999999"/>
  </r>
  <r>
    <n v="44"/>
    <x v="148"/>
    <x v="32"/>
    <n v="106098.37"/>
    <n v="2181.83"/>
    <n v="59928.42"/>
    <n v="578.39"/>
    <n v="43409.73"/>
    <n v="15168.82"/>
    <n v="28234.42"/>
    <n v="6.49"/>
    <x v="0"/>
    <x v="2"/>
    <x v="23"/>
    <n v="100793.4515"/>
  </r>
  <r>
    <n v="45"/>
    <x v="149"/>
    <x v="44"/>
    <n v="94778.79"/>
    <n v="1979.99"/>
    <n v="41851.86"/>
    <n v="159.04"/>
    <n v="50787.9"/>
    <n v="13809.65"/>
    <n v="36841.43"/>
    <n v="136.82"/>
    <x v="0"/>
    <x v="2"/>
    <x v="23"/>
    <n v="89092.06259999999"/>
  </r>
  <r>
    <n v="46"/>
    <x v="150"/>
    <x v="78"/>
    <n v="131965.57999999999"/>
    <n v="2078.54"/>
    <n v="58269.96"/>
    <n v="357.4"/>
    <n v="71259.679999999993"/>
    <n v="16002.34"/>
    <n v="55257.34"/>
    <n v="0"/>
    <x v="0"/>
    <x v="2"/>
    <x v="23"/>
    <n v="98974.184999999998"/>
  </r>
  <r>
    <n v="47"/>
    <x v="151"/>
    <x v="45"/>
    <n v="126829.29"/>
    <n v="2214.61"/>
    <n v="74680.7"/>
    <n v="1046.8399999999999"/>
    <n v="48887.14"/>
    <n v="19517.27"/>
    <n v="29368.27"/>
    <n v="1.6"/>
    <x v="0"/>
    <x v="2"/>
    <x v="23"/>
    <n v="115414.6539"/>
  </r>
  <r>
    <n v="48"/>
    <x v="152"/>
    <x v="44"/>
    <n v="116309.9"/>
    <n v="2082.5700000000002"/>
    <n v="55703.27"/>
    <n v="217.7"/>
    <n v="58306.36"/>
    <n v="17307.09"/>
    <n v="40985.94"/>
    <n v="13.33"/>
    <x v="0"/>
    <x v="2"/>
    <x v="23"/>
    <n v="109331.30599999998"/>
  </r>
  <r>
    <n v="49"/>
    <x v="153"/>
    <x v="44"/>
    <n v="127597.75"/>
    <n v="2407.87"/>
    <n v="66870.27"/>
    <n v="714.26"/>
    <n v="57605.35"/>
    <n v="18678.36"/>
    <n v="38926.99"/>
    <n v="0"/>
    <x v="0"/>
    <x v="2"/>
    <x v="23"/>
    <n v="119941.88499999999"/>
  </r>
  <r>
    <n v="50"/>
    <x v="154"/>
    <x v="26"/>
    <n v="89361.43"/>
    <n v="2069.09"/>
    <n v="43683.9"/>
    <n v="281.29000000000002"/>
    <n v="43327.15"/>
    <n v="17644.78"/>
    <n v="25682.37"/>
    <n v="0"/>
    <x v="0"/>
    <x v="2"/>
    <x v="23"/>
    <n v="94723.1158"/>
  </r>
  <r>
    <n v="51"/>
    <x v="155"/>
    <x v="72"/>
    <n v="118310.74"/>
    <n v="2489.41"/>
    <n v="55251.9"/>
    <n v="397.86"/>
    <n v="60171.57"/>
    <n v="17859.61"/>
    <n v="42296.4"/>
    <n v="15.56"/>
    <x v="0"/>
    <x v="2"/>
    <x v="23"/>
    <n v="101747.23640000001"/>
  </r>
  <r>
    <n v="52"/>
    <x v="156"/>
    <x v="77"/>
    <n v="110696.17"/>
    <n v="1692.13"/>
    <n v="60441.72"/>
    <n v="643.88"/>
    <n v="47918.44"/>
    <n v="12573.63"/>
    <n v="35198.14"/>
    <n v="146.66999999999999"/>
    <x v="0"/>
    <x v="2"/>
    <x v="23"/>
    <n v="85236.050900000002"/>
  </r>
  <r>
    <n v="0"/>
    <x v="104"/>
    <x v="27"/>
    <n v="728998.69"/>
    <n v="499352.88"/>
    <n v="74265.81"/>
    <n v="3057.2"/>
    <n v="152322.79999999999"/>
    <n v="72698.98"/>
    <n v="79623.820000000007"/>
    <n v="0"/>
    <x v="0"/>
    <x v="2"/>
    <x v="24"/>
    <n v="852928.4672999999"/>
  </r>
  <r>
    <n v="1"/>
    <x v="105"/>
    <x v="14"/>
    <n v="506569.1"/>
    <n v="336796.77"/>
    <n v="44094.52"/>
    <n v="4987.95"/>
    <n v="120689.86"/>
    <n v="88550.58"/>
    <n v="32139.279999999999"/>
    <n v="0"/>
    <x v="0"/>
    <x v="2"/>
    <x v="24"/>
    <n v="734525.19499999995"/>
  </r>
  <r>
    <n v="2"/>
    <x v="106"/>
    <x v="35"/>
    <n v="660737.82999999996"/>
    <n v="449484.96"/>
    <n v="63179.34"/>
    <n v="5749.55"/>
    <n v="142323.98000000001"/>
    <n v="69456.09"/>
    <n v="72867.89"/>
    <n v="0"/>
    <x v="0"/>
    <x v="2"/>
    <x v="24"/>
    <n v="667345.20829999994"/>
  </r>
  <r>
    <n v="3"/>
    <x v="107"/>
    <x v="39"/>
    <n v="713866"/>
    <n v="484033.33"/>
    <n v="71985.61"/>
    <n v="6988.61"/>
    <n v="150858.45000000001"/>
    <n v="75190.47"/>
    <n v="75667.98"/>
    <n v="0"/>
    <x v="0"/>
    <x v="2"/>
    <x v="24"/>
    <n v="735281.98"/>
  </r>
  <r>
    <n v="4"/>
    <x v="108"/>
    <x v="1"/>
    <n v="550215"/>
    <n v="358080"/>
    <n v="50526"/>
    <n v="9947"/>
    <n v="131661"/>
    <n v="75459"/>
    <n v="56202"/>
    <n v="0"/>
    <x v="0"/>
    <x v="2"/>
    <x v="24"/>
    <n v="742790.25"/>
  </r>
  <r>
    <n v="5"/>
    <x v="109"/>
    <x v="14"/>
    <n v="464647"/>
    <n v="302437"/>
    <n v="44200"/>
    <n v="1052"/>
    <n v="116959"/>
    <n v="70352"/>
    <n v="46606"/>
    <n v="0"/>
    <x v="0"/>
    <x v="2"/>
    <x v="24"/>
    <n v="673738.15"/>
  </r>
  <r>
    <n v="6"/>
    <x v="110"/>
    <x v="19"/>
    <n v="642013"/>
    <n v="418092"/>
    <n v="65920"/>
    <n v="2026"/>
    <n v="155975"/>
    <n v="80040"/>
    <n v="75936"/>
    <n v="0"/>
    <x v="0"/>
    <x v="2"/>
    <x v="24"/>
    <n v="789675.99"/>
  </r>
  <r>
    <n v="7"/>
    <x v="111"/>
    <x v="57"/>
    <n v="513109"/>
    <n v="336664"/>
    <n v="51672"/>
    <n v="1669"/>
    <n v="123105"/>
    <n v="72870"/>
    <n v="50234"/>
    <n v="0"/>
    <x v="0"/>
    <x v="2"/>
    <x v="24"/>
    <n v="728614.77999999991"/>
  </r>
  <r>
    <n v="8"/>
    <x v="112"/>
    <x v="104"/>
    <n v="463170.5"/>
    <n v="314039.49"/>
    <n v="47476.82"/>
    <n v="392.9"/>
    <n v="101261.29"/>
    <n v="66124.03"/>
    <n v="35137.26"/>
    <n v="0"/>
    <x v="0"/>
    <x v="2"/>
    <x v="24"/>
    <n v="708650.86499999999"/>
  </r>
  <r>
    <n v="9"/>
    <x v="113"/>
    <x v="23"/>
    <n v="674788.56"/>
    <n v="450543.04"/>
    <n v="71919.22"/>
    <n v="223.75"/>
    <n v="152102.54999999999"/>
    <n v="75333.679999999993"/>
    <n v="76768.87"/>
    <n v="0"/>
    <x v="0"/>
    <x v="2"/>
    <x v="24"/>
    <n v="823242.04320000007"/>
  </r>
  <r>
    <n v="10"/>
    <x v="114"/>
    <x v="51"/>
    <n v="558315.26"/>
    <n v="378185.3"/>
    <n v="61183.38"/>
    <n v="183.75"/>
    <n v="118762.83"/>
    <n v="61151.44"/>
    <n v="57611.39"/>
    <n v="0"/>
    <x v="0"/>
    <x v="2"/>
    <x v="24"/>
    <n v="887721.26340000005"/>
  </r>
  <r>
    <n v="11"/>
    <x v="115"/>
    <x v="140"/>
    <n v="472074.73"/>
    <n v="324877.96000000002"/>
    <n v="49047.42"/>
    <n v="32"/>
    <n v="98117.35"/>
    <n v="72027.820000000007"/>
    <n v="26089.53"/>
    <n v="0"/>
    <x v="0"/>
    <x v="2"/>
    <x v="24"/>
    <n v="845013.76670000004"/>
  </r>
  <r>
    <n v="12"/>
    <x v="116"/>
    <x v="159"/>
    <n v="455831.94"/>
    <n v="302210.81"/>
    <n v="44414.13"/>
    <n v="104.53"/>
    <n v="109102.47"/>
    <n v="80223.56"/>
    <n v="28878.91"/>
    <n v="0"/>
    <x v="0"/>
    <x v="2"/>
    <x v="24"/>
    <n v="875197.32479999994"/>
  </r>
  <r>
    <n v="13"/>
    <x v="117"/>
    <x v="160"/>
    <n v="399836.65"/>
    <n v="254127.88"/>
    <n v="48863.68"/>
    <n v="187.25"/>
    <n v="96657.84"/>
    <n v="54423.360000000001"/>
    <n v="42234.48"/>
    <n v="0"/>
    <x v="0"/>
    <x v="2"/>
    <x v="24"/>
    <n v="815666.76600000006"/>
  </r>
  <r>
    <n v="14"/>
    <x v="118"/>
    <x v="132"/>
    <n v="408851.65"/>
    <n v="291020.95"/>
    <n v="42336.4"/>
    <n v="237.74"/>
    <n v="75256.56"/>
    <n v="33217.53"/>
    <n v="42039.03"/>
    <n v="0"/>
    <x v="0"/>
    <x v="2"/>
    <x v="24"/>
    <n v="789083.68449999997"/>
  </r>
  <r>
    <n v="15"/>
    <x v="119"/>
    <x v="124"/>
    <n v="409206.24"/>
    <n v="278164.17"/>
    <n v="53156.3"/>
    <n v="50.37"/>
    <n v="77835.399999999994"/>
    <n v="16642.509999999998"/>
    <n v="61152.89"/>
    <n v="40"/>
    <x v="0"/>
    <x v="2"/>
    <x v="24"/>
    <n v="752939.48160000006"/>
  </r>
  <r>
    <n v="16"/>
    <x v="120"/>
    <x v="128"/>
    <n v="362581.9"/>
    <n v="266569.88"/>
    <n v="34078.89"/>
    <n v="155.16999999999999"/>
    <n v="61777.96"/>
    <n v="34614.01"/>
    <n v="23940.62"/>
    <n v="3223.33"/>
    <x v="0"/>
    <x v="2"/>
    <x v="24"/>
    <n v="656273.23900000006"/>
  </r>
  <r>
    <n v="17"/>
    <x v="121"/>
    <x v="157"/>
    <n v="465051.74"/>
    <n v="323445.92"/>
    <n v="50947.85"/>
    <n v="284.52999999999997"/>
    <n v="90373.440000000002"/>
    <n v="40450.86"/>
    <n v="46519.25"/>
    <n v="3403.33"/>
    <x v="0"/>
    <x v="2"/>
    <x v="24"/>
    <n v="920802.44519999996"/>
  </r>
  <r>
    <n v="18"/>
    <x v="122"/>
    <x v="118"/>
    <n v="450204.59"/>
    <n v="302627.69"/>
    <n v="49717.5"/>
    <n v="289.62"/>
    <n v="97569.78"/>
    <n v="37812.76"/>
    <n v="51132.58"/>
    <n v="8624.44"/>
    <x v="0"/>
    <x v="2"/>
    <x v="24"/>
    <n v="742837.57350000006"/>
  </r>
  <r>
    <n v="19"/>
    <x v="123"/>
    <x v="126"/>
    <n v="468514.7"/>
    <n v="317677.27"/>
    <n v="56349.59"/>
    <n v="184.51"/>
    <n v="94303.33"/>
    <n v="34142.86"/>
    <n v="54596.03"/>
    <n v="5564.44"/>
    <x v="0"/>
    <x v="2"/>
    <x v="24"/>
    <n v="796474.99"/>
  </r>
  <r>
    <n v="20"/>
    <x v="124"/>
    <x v="106"/>
    <n v="568797.63"/>
    <n v="383486.57"/>
    <n v="70899.960000000006"/>
    <n v="207.86"/>
    <n v="114203.24"/>
    <n v="31618.38"/>
    <n v="73383.75"/>
    <n v="9201.11"/>
    <x v="0"/>
    <x v="2"/>
    <x v="24"/>
    <n v="858884.42130000005"/>
  </r>
  <r>
    <n v="21"/>
    <x v="125"/>
    <x v="101"/>
    <n v="501154.94"/>
    <n v="341186.45"/>
    <n v="64789.85"/>
    <n v="324.38"/>
    <n v="94854.26"/>
    <n v="38651.03"/>
    <n v="48348.78"/>
    <n v="7854.45"/>
    <x v="0"/>
    <x v="2"/>
    <x v="24"/>
    <n v="741709.3112"/>
  </r>
  <r>
    <n v="22"/>
    <x v="126"/>
    <x v="88"/>
    <n v="501001.78"/>
    <n v="342501.26"/>
    <n v="62144.33"/>
    <n v="358.81"/>
    <n v="95997.38"/>
    <n v="34817.339999999997"/>
    <n v="55121.15"/>
    <n v="6058.89"/>
    <x v="0"/>
    <x v="2"/>
    <x v="24"/>
    <n v="731462.59880000004"/>
  </r>
  <r>
    <n v="23"/>
    <x v="127"/>
    <x v="56"/>
    <n v="546833.62"/>
    <n v="374063.45"/>
    <n v="67585.09"/>
    <n v="421.47"/>
    <n v="104763.61"/>
    <n v="35385.93"/>
    <n v="61377.68"/>
    <n v="8000"/>
    <x v="0"/>
    <x v="2"/>
    <x v="24"/>
    <n v="803845.42139999999"/>
  </r>
  <r>
    <n v="24"/>
    <x v="128"/>
    <x v="101"/>
    <n v="523617.87"/>
    <n v="367930.59"/>
    <n v="65180.09"/>
    <n v="301.98"/>
    <n v="90205.21"/>
    <n v="38434.800000000003"/>
    <n v="41978.19"/>
    <n v="9792.2199999999993"/>
    <x v="0"/>
    <x v="2"/>
    <x v="24"/>
    <n v="774954.44759999996"/>
  </r>
  <r>
    <n v="25"/>
    <x v="129"/>
    <x v="21"/>
    <n v="550195.13"/>
    <n v="371243.58"/>
    <n v="67379.100000000006"/>
    <n v="239.94"/>
    <n v="111332.51"/>
    <n v="44355.87"/>
    <n v="55317.47"/>
    <n v="11659.17"/>
    <x v="0"/>
    <x v="2"/>
    <x v="24"/>
    <n v="786779.03590000002"/>
  </r>
  <r>
    <n v="26"/>
    <x v="130"/>
    <x v="59"/>
    <n v="627569.42000000004"/>
    <n v="419259.34"/>
    <n v="76464.05"/>
    <n v="418.31"/>
    <n v="131427.72"/>
    <n v="49954.720000000001"/>
    <n v="72199.67"/>
    <n v="9273.33"/>
    <x v="0"/>
    <x v="2"/>
    <x v="24"/>
    <n v="903699.96480000007"/>
  </r>
  <r>
    <n v="27"/>
    <x v="131"/>
    <x v="21"/>
    <n v="539847.30000000005"/>
    <n v="349940.7"/>
    <n v="66569.13"/>
    <n v="127.88"/>
    <n v="123209.59"/>
    <n v="51069.120000000003"/>
    <n v="59391.58"/>
    <n v="12748.89"/>
    <x v="0"/>
    <x v="2"/>
    <x v="24"/>
    <n v="771981.63900000008"/>
  </r>
  <r>
    <n v="28"/>
    <x v="132"/>
    <x v="60"/>
    <n v="505828.46"/>
    <n v="311873.21999999997"/>
    <n v="66760.95"/>
    <n v="105.13"/>
    <n v="127089.16"/>
    <n v="51803.99"/>
    <n v="62943.5"/>
    <n v="12341.67"/>
    <x v="0"/>
    <x v="2"/>
    <x v="24"/>
    <n v="768859.25920000009"/>
  </r>
  <r>
    <n v="29"/>
    <x v="133"/>
    <x v="101"/>
    <n v="696603.38"/>
    <n v="447672.96"/>
    <n v="88004.23"/>
    <n v="340.96"/>
    <n v="160585.23000000001"/>
    <n v="73486.27"/>
    <n v="79488.960000000006"/>
    <n v="7610"/>
    <x v="0"/>
    <x v="2"/>
    <x v="24"/>
    <n v="1030973.0024"/>
  </r>
  <r>
    <n v="30"/>
    <x v="134"/>
    <x v="54"/>
    <n v="687913.86"/>
    <n v="449727.4"/>
    <n v="85907.47"/>
    <n v="238.92"/>
    <n v="152040.07"/>
    <n v="84992.72"/>
    <n v="64412.35"/>
    <n v="2635"/>
    <x v="0"/>
    <x v="2"/>
    <x v="24"/>
    <n v="1024991.6514"/>
  </r>
  <r>
    <n v="31"/>
    <x v="135"/>
    <x v="14"/>
    <n v="645768.88"/>
    <n v="403556.09"/>
    <n v="74337.63"/>
    <n v="66.260000000000005"/>
    <n v="167808.9"/>
    <n v="102591.5"/>
    <n v="65217.4"/>
    <n v="0"/>
    <x v="0"/>
    <x v="2"/>
    <x v="24"/>
    <n v="936364.87599999993"/>
  </r>
  <r>
    <n v="32"/>
    <x v="136"/>
    <x v="54"/>
    <n v="605721.02"/>
    <n v="383030.29"/>
    <n v="75985.14"/>
    <n v="127.05"/>
    <n v="146578.54"/>
    <n v="86440.86"/>
    <n v="60137.68"/>
    <n v="0"/>
    <x v="0"/>
    <x v="2"/>
    <x v="24"/>
    <n v="902524.31980000006"/>
  </r>
  <r>
    <n v="33"/>
    <x v="137"/>
    <x v="55"/>
    <n v="594781.35"/>
    <n v="373017.97"/>
    <n v="71834.66"/>
    <n v="92.98"/>
    <n v="149835.74"/>
    <n v="87201.95"/>
    <n v="62633.79"/>
    <n v="0"/>
    <x v="0"/>
    <x v="2"/>
    <x v="24"/>
    <n v="892172.02499999991"/>
  </r>
  <r>
    <n v="34"/>
    <x v="138"/>
    <x v="27"/>
    <n v="910239.07"/>
    <n v="569792.16"/>
    <n v="130126.67"/>
    <n v="689.42"/>
    <n v="209630.82"/>
    <n v="96700.11"/>
    <n v="112930.71"/>
    <n v="0"/>
    <x v="0"/>
    <x v="2"/>
    <x v="24"/>
    <n v="1064979.7118999998"/>
  </r>
  <r>
    <n v="35"/>
    <x v="139"/>
    <x v="5"/>
    <n v="832704.2"/>
    <n v="511842.97"/>
    <n v="127586.28"/>
    <n v="121.3"/>
    <n v="193153.65"/>
    <n v="79251.87"/>
    <n v="113901.78"/>
    <n v="0"/>
    <x v="0"/>
    <x v="2"/>
    <x v="24"/>
    <n v="1049207.2919999999"/>
  </r>
  <r>
    <n v="36"/>
    <x v="140"/>
    <x v="106"/>
    <n v="556944.14"/>
    <n v="333198.36"/>
    <n v="78525.350000000006"/>
    <n v="143.43"/>
    <n v="145077"/>
    <n v="81699.039999999994"/>
    <n v="63377.96"/>
    <n v="0"/>
    <x v="0"/>
    <x v="2"/>
    <x v="24"/>
    <n v="840985.65139999997"/>
  </r>
  <r>
    <n v="37"/>
    <x v="141"/>
    <x v="55"/>
    <n v="533442.27"/>
    <n v="329067.90000000002"/>
    <n v="75100.84"/>
    <n v="127.13"/>
    <n v="129146.4"/>
    <n v="73084.25"/>
    <n v="56062.15"/>
    <n v="0"/>
    <x v="0"/>
    <x v="2"/>
    <x v="24"/>
    <n v="800163.40500000003"/>
  </r>
  <r>
    <n v="38"/>
    <x v="142"/>
    <x v="50"/>
    <n v="494093.73"/>
    <n v="312737.23"/>
    <n v="74502.990000000005"/>
    <n v="242.38"/>
    <n v="106611.13"/>
    <n v="66358.64"/>
    <n v="40164.99"/>
    <n v="87.5"/>
    <x v="0"/>
    <x v="2"/>
    <x v="24"/>
    <n v="760904.34419999993"/>
  </r>
  <r>
    <n v="39"/>
    <x v="143"/>
    <x v="137"/>
    <n v="493610.85"/>
    <n v="299394.5"/>
    <n v="74726.710000000006"/>
    <n v="285.88"/>
    <n v="119203.76"/>
    <n v="63253.120000000003"/>
    <n v="55950.64"/>
    <n v="0"/>
    <x v="0"/>
    <x v="2"/>
    <x v="24"/>
    <n v="844074.55349999992"/>
  </r>
  <r>
    <n v="40"/>
    <x v="144"/>
    <x v="137"/>
    <n v="498987.31"/>
    <n v="297987.32"/>
    <n v="79372.45"/>
    <n v="370.75"/>
    <n v="121256.79"/>
    <n v="59606.47"/>
    <n v="61500.32"/>
    <n v="150"/>
    <x v="0"/>
    <x v="2"/>
    <x v="24"/>
    <n v="853268.30009999999"/>
  </r>
  <r>
    <n v="41"/>
    <x v="145"/>
    <x v="108"/>
    <n v="520937.75"/>
    <n v="297627.53000000003"/>
    <n v="79475.12"/>
    <n v="350.68"/>
    <n v="143484.42000000001"/>
    <n v="80525.62"/>
    <n v="62486.58"/>
    <n v="472.22"/>
    <x v="0"/>
    <x v="2"/>
    <x v="24"/>
    <n v="843919.15500000003"/>
  </r>
  <r>
    <n v="42"/>
    <x v="146"/>
    <x v="126"/>
    <n v="473865.59"/>
    <n v="286726.08"/>
    <n v="80308.240000000005"/>
    <n v="280.64999999999998"/>
    <n v="106550.62"/>
    <n v="58637.13"/>
    <n v="47913.49"/>
    <n v="0"/>
    <x v="0"/>
    <x v="2"/>
    <x v="24"/>
    <n v="805571.50300000003"/>
  </r>
  <r>
    <n v="43"/>
    <x v="147"/>
    <x v="120"/>
    <n v="464210.89"/>
    <n v="273177.19"/>
    <n v="78151.22"/>
    <n v="228.88"/>
    <n v="112653.6"/>
    <n v="56960.63"/>
    <n v="55692.97"/>
    <n v="0"/>
    <x v="0"/>
    <x v="2"/>
    <x v="24"/>
    <n v="775232.18629999994"/>
  </r>
  <r>
    <n v="44"/>
    <x v="148"/>
    <x v="5"/>
    <n v="553803.5"/>
    <n v="328098.98"/>
    <n v="90099.4"/>
    <n v="97.02"/>
    <n v="135508.1"/>
    <n v="76060.429999999993"/>
    <n v="59447.67"/>
    <n v="0"/>
    <x v="0"/>
    <x v="2"/>
    <x v="24"/>
    <n v="697792.41"/>
  </r>
  <r>
    <n v="45"/>
    <x v="149"/>
    <x v="1"/>
    <n v="468266.51"/>
    <n v="262617.90000000002"/>
    <n v="89037.77"/>
    <n v="253.62"/>
    <n v="116357.22"/>
    <n v="58634.83"/>
    <n v="57722.39"/>
    <n v="0"/>
    <x v="0"/>
    <x v="2"/>
    <x v="24"/>
    <n v="632159.78850000002"/>
  </r>
  <r>
    <n v="46"/>
    <x v="150"/>
    <x v="33"/>
    <n v="804977.39"/>
    <n v="462514.53"/>
    <n v="171782.76"/>
    <n v="399.31"/>
    <n v="170280.79"/>
    <n v="67653.42"/>
    <n v="102267.65"/>
    <n v="359.72"/>
    <x v="0"/>
    <x v="2"/>
    <x v="24"/>
    <n v="780828.06830000004"/>
  </r>
  <r>
    <n v="47"/>
    <x v="151"/>
    <x v="62"/>
    <n v="1254201.1200000001"/>
    <n v="689710.71"/>
    <n v="281503.40000000002"/>
    <n v="629.66999999999996"/>
    <n v="282357.34000000003"/>
    <n v="102844.25"/>
    <n v="178368.65"/>
    <n v="1144.44"/>
    <x v="0"/>
    <x v="2"/>
    <x v="24"/>
    <n v="1091154.9744000002"/>
  </r>
  <r>
    <n v="48"/>
    <x v="152"/>
    <x v="49"/>
    <n v="609721.18000000005"/>
    <n v="271896.48"/>
    <n v="128996.33"/>
    <n v="519.69000000000005"/>
    <n v="208308.68"/>
    <n v="99039.03"/>
    <n v="108598.82"/>
    <n v="670.83"/>
    <x v="0"/>
    <x v="2"/>
    <x v="24"/>
    <n v="792637.5340000001"/>
  </r>
  <r>
    <n v="49"/>
    <x v="153"/>
    <x v="15"/>
    <n v="793514.22"/>
    <n v="308899.67"/>
    <n v="230819.58"/>
    <n v="377.73"/>
    <n v="253417.24"/>
    <n v="71856.160000000003"/>
    <n v="181454.14"/>
    <n v="106.94"/>
    <x v="0"/>
    <x v="2"/>
    <x v="24"/>
    <n v="833189.93099999998"/>
  </r>
  <r>
    <n v="50"/>
    <x v="154"/>
    <x v="13"/>
    <n v="588482.18999999994"/>
    <n v="251140.35"/>
    <n v="125991.87"/>
    <n v="544.78"/>
    <n v="210805.19"/>
    <n v="82722.7"/>
    <n v="128082.49"/>
    <n v="0"/>
    <x v="0"/>
    <x v="2"/>
    <x v="24"/>
    <n v="788566.13459999999"/>
  </r>
  <r>
    <n v="51"/>
    <x v="155"/>
    <x v="47"/>
    <n v="522278.22"/>
    <n v="209904.22"/>
    <n v="121128.25"/>
    <n v="293.18"/>
    <n v="190952.57"/>
    <n v="85738.78"/>
    <n v="105206.85"/>
    <n v="6.94"/>
    <x v="0"/>
    <x v="2"/>
    <x v="24"/>
    <n v="731189.50799999991"/>
  </r>
  <r>
    <n v="52"/>
    <x v="156"/>
    <x v="7"/>
    <n v="787406.1"/>
    <n v="309692.08"/>
    <n v="199635.67"/>
    <n v="540.23"/>
    <n v="277538.12"/>
    <n v="84253.42"/>
    <n v="193284.7"/>
    <n v="0"/>
    <x v="0"/>
    <x v="2"/>
    <x v="24"/>
    <n v="771657.978"/>
  </r>
  <r>
    <n v="0"/>
    <x v="104"/>
    <x v="29"/>
    <n v="3777193.46"/>
    <n v="937259.75"/>
    <n v="1398684.02"/>
    <n v="29457.57"/>
    <n v="1411792.12"/>
    <n v="1246593.68"/>
    <n v="163761.82999999999"/>
    <n v="1436.61"/>
    <x v="0"/>
    <x v="2"/>
    <x v="25"/>
    <n v="3626105.7215999998"/>
  </r>
  <r>
    <n v="1"/>
    <x v="105"/>
    <x v="5"/>
    <n v="2494315.29"/>
    <n v="589482.87"/>
    <n v="939519.27"/>
    <n v="19763.669999999998"/>
    <n v="945549.48"/>
    <n v="824335.49"/>
    <n v="118291.12"/>
    <n v="2922.87"/>
    <x v="0"/>
    <x v="2"/>
    <x v="25"/>
    <n v="3142837.2653999999"/>
  </r>
  <r>
    <n v="2"/>
    <x v="106"/>
    <x v="19"/>
    <n v="2483817.5699999998"/>
    <n v="586473.42000000004"/>
    <n v="918892.91"/>
    <n v="16966.89"/>
    <n v="961484.35"/>
    <n v="853140.03"/>
    <n v="106279.96"/>
    <n v="2064.36"/>
    <x v="0"/>
    <x v="2"/>
    <x v="25"/>
    <n v="3055095.6110999999"/>
  </r>
  <r>
    <n v="3"/>
    <x v="107"/>
    <x v="9"/>
    <n v="3370521.81"/>
    <n v="728666.15"/>
    <n v="1219626.4099999999"/>
    <n v="17891.07"/>
    <n v="1404338.18"/>
    <n v="1229379.23"/>
    <n v="172927.24"/>
    <n v="2031.71"/>
    <x v="0"/>
    <x v="2"/>
    <x v="25"/>
    <n v="3606458.3367000003"/>
  </r>
  <r>
    <n v="4"/>
    <x v="108"/>
    <x v="40"/>
    <n v="3003104"/>
    <n v="755828"/>
    <n v="1275665"/>
    <n v="18490"/>
    <n v="953110"/>
    <n v="762953"/>
    <n v="188039"/>
    <n v="2118"/>
    <x v="0"/>
    <x v="2"/>
    <x v="25"/>
    <n v="3543662.7199999997"/>
  </r>
  <r>
    <n v="5"/>
    <x v="109"/>
    <x v="0"/>
    <n v="2200251"/>
    <n v="488106"/>
    <n v="903101"/>
    <n v="15350"/>
    <n v="793694"/>
    <n v="663097"/>
    <n v="128990"/>
    <n v="1607"/>
    <x v="0"/>
    <x v="2"/>
    <x v="25"/>
    <n v="2926333.83"/>
  </r>
  <r>
    <n v="6"/>
    <x v="110"/>
    <x v="49"/>
    <n v="2462798"/>
    <n v="567752"/>
    <n v="938850"/>
    <n v="16827"/>
    <n v="939370"/>
    <n v="751485"/>
    <n v="186157"/>
    <n v="1727"/>
    <x v="0"/>
    <x v="2"/>
    <x v="25"/>
    <n v="3201637.4"/>
  </r>
  <r>
    <n v="7"/>
    <x v="111"/>
    <x v="0"/>
    <n v="2631186"/>
    <n v="670773"/>
    <n v="1022489"/>
    <n v="18762"/>
    <n v="919162"/>
    <n v="735347"/>
    <n v="181873"/>
    <n v="1942"/>
    <x v="0"/>
    <x v="2"/>
    <x v="25"/>
    <n v="3499477.3800000004"/>
  </r>
  <r>
    <n v="8"/>
    <x v="112"/>
    <x v="4"/>
    <n v="2880937.37"/>
    <n v="797195.7"/>
    <n v="1081492.8600000001"/>
    <n v="20209.95"/>
    <n v="982038.86"/>
    <n v="821114.39"/>
    <n v="159168.35"/>
    <n v="1756.12"/>
    <x v="0"/>
    <x v="2"/>
    <x v="25"/>
    <n v="3687599.8336"/>
  </r>
  <r>
    <n v="9"/>
    <x v="113"/>
    <x v="58"/>
    <n v="2661899.7999999998"/>
    <n v="639486.71999999997"/>
    <n v="1075382.1499999999"/>
    <n v="19076.52"/>
    <n v="927954.41"/>
    <n v="774152.75"/>
    <n v="153145.22"/>
    <n v="656.44"/>
    <x v="0"/>
    <x v="2"/>
    <x v="25"/>
    <n v="3753278.7179999994"/>
  </r>
  <r>
    <n v="10"/>
    <x v="114"/>
    <x v="52"/>
    <n v="2380544.44"/>
    <n v="537789.18000000005"/>
    <n v="1026119.76"/>
    <n v="20115.07"/>
    <n v="796520.43"/>
    <n v="698822.91"/>
    <n v="97558.95"/>
    <n v="138.57"/>
    <x v="0"/>
    <x v="2"/>
    <x v="25"/>
    <n v="3713649.3264000001"/>
  </r>
  <r>
    <n v="11"/>
    <x v="115"/>
    <x v="109"/>
    <n v="2395914.69"/>
    <n v="529662.41"/>
    <n v="1066264.19"/>
    <n v="21955.24"/>
    <n v="778032.85"/>
    <n v="654675.29"/>
    <n v="123337.18"/>
    <n v="20.38"/>
    <x v="0"/>
    <x v="2"/>
    <x v="25"/>
    <n v="3905340.9446999999"/>
  </r>
  <r>
    <n v="12"/>
    <x v="116"/>
    <x v="127"/>
    <n v="2133166.39"/>
    <n v="515353.83"/>
    <n v="852450.97"/>
    <n v="19640.32"/>
    <n v="745721.27"/>
    <n v="630328.89"/>
    <n v="115357.54"/>
    <n v="34.840000000000003"/>
    <x v="0"/>
    <x v="2"/>
    <x v="25"/>
    <n v="3669046.1908"/>
  </r>
  <r>
    <n v="13"/>
    <x v="117"/>
    <x v="119"/>
    <n v="2443800.39"/>
    <n v="484618.58"/>
    <n v="1130202.23"/>
    <n v="20147.990000000002"/>
    <n v="808831.59"/>
    <n v="688480.03"/>
    <n v="120198.57"/>
    <n v="152.99"/>
    <x v="0"/>
    <x v="2"/>
    <x v="25"/>
    <n v="4007832.6395999999"/>
  </r>
  <r>
    <n v="14"/>
    <x v="118"/>
    <x v="111"/>
    <n v="2466210.08"/>
    <n v="494295.13"/>
    <n v="1150979.8600000001"/>
    <n v="19549.259999999998"/>
    <n v="801385.83"/>
    <n v="704199.37"/>
    <n v="96708.78"/>
    <n v="477.68"/>
    <x v="0"/>
    <x v="2"/>
    <x v="25"/>
    <n v="3945936.1280000005"/>
  </r>
  <r>
    <n v="15"/>
    <x v="119"/>
    <x v="102"/>
    <n v="2466838.85"/>
    <n v="512068.16"/>
    <n v="1116827.8700000001"/>
    <n v="20473.18"/>
    <n v="817469.64"/>
    <n v="716654.48"/>
    <n v="98413.440000000002"/>
    <n v="2401.7199999999998"/>
    <x v="0"/>
    <x v="2"/>
    <x v="25"/>
    <n v="3823600.2175000003"/>
  </r>
  <r>
    <n v="16"/>
    <x v="120"/>
    <x v="52"/>
    <n v="2428140.0499999998"/>
    <n v="466611.07"/>
    <n v="1074163.5900000001"/>
    <n v="21742.49"/>
    <n v="865622.9"/>
    <n v="732278.1"/>
    <n v="110137.25"/>
    <n v="23207.55"/>
    <x v="0"/>
    <x v="2"/>
    <x v="25"/>
    <n v="3787898.4779999997"/>
  </r>
  <r>
    <n v="17"/>
    <x v="121"/>
    <x v="50"/>
    <n v="2561783.52"/>
    <n v="512114.91"/>
    <n v="1135717.01"/>
    <n v="24649"/>
    <n v="889302.6"/>
    <n v="747801.46"/>
    <n v="116289.45"/>
    <n v="25211.69"/>
    <x v="0"/>
    <x v="2"/>
    <x v="25"/>
    <n v="3945146.6208000001"/>
  </r>
  <r>
    <n v="18"/>
    <x v="122"/>
    <x v="55"/>
    <n v="2617107.98"/>
    <n v="577443.09"/>
    <n v="1071863.58"/>
    <n v="23088.84"/>
    <n v="944712.47"/>
    <n v="804265.11"/>
    <n v="124191.97"/>
    <n v="16255.39"/>
    <x v="0"/>
    <x v="2"/>
    <x v="25"/>
    <n v="3925661.9699999997"/>
  </r>
  <r>
    <n v="19"/>
    <x v="123"/>
    <x v="58"/>
    <n v="2865414.36"/>
    <n v="613834.15"/>
    <n v="1140930.95"/>
    <n v="23579.86"/>
    <n v="1087069.3999999999"/>
    <n v="904139.21"/>
    <n v="145663"/>
    <n v="37267.19"/>
    <x v="0"/>
    <x v="2"/>
    <x v="25"/>
    <n v="4040234.2475999994"/>
  </r>
  <r>
    <n v="20"/>
    <x v="124"/>
    <x v="16"/>
    <n v="2902604.84"/>
    <n v="595916.46"/>
    <n v="1267014.94"/>
    <n v="25765.18"/>
    <n v="1013908.26"/>
    <n v="836575.7"/>
    <n v="148877.99"/>
    <n v="28454.57"/>
    <x v="0"/>
    <x v="2"/>
    <x v="25"/>
    <n v="3976568.6307999999"/>
  </r>
  <r>
    <n v="21"/>
    <x v="125"/>
    <x v="13"/>
    <n v="2907563.95"/>
    <n v="601191.03"/>
    <n v="1272881.6499999999"/>
    <n v="26753.29"/>
    <n v="1006737.98"/>
    <n v="856452.33"/>
    <n v="122563.55"/>
    <n v="27722.1"/>
    <x v="0"/>
    <x v="2"/>
    <x v="25"/>
    <n v="3896135.6930000004"/>
  </r>
  <r>
    <n v="22"/>
    <x v="126"/>
    <x v="13"/>
    <n v="2817091.62"/>
    <n v="613040.11"/>
    <n v="1200263.6000000001"/>
    <n v="26106.33"/>
    <n v="977681.58"/>
    <n v="833164.80000000005"/>
    <n v="126121.45"/>
    <n v="18395.330000000002"/>
    <x v="0"/>
    <x v="2"/>
    <x v="25"/>
    <n v="3774902.7708000005"/>
  </r>
  <r>
    <n v="23"/>
    <x v="127"/>
    <x v="13"/>
    <n v="2886538.37"/>
    <n v="613826.71"/>
    <n v="1240751.6599999999"/>
    <n v="26154.28"/>
    <n v="1005805.72"/>
    <n v="861274.69"/>
    <n v="114928.95"/>
    <n v="29602.080000000002"/>
    <x v="0"/>
    <x v="2"/>
    <x v="25"/>
    <n v="3867961.4158000005"/>
  </r>
  <r>
    <n v="24"/>
    <x v="128"/>
    <x v="13"/>
    <n v="2827404.11"/>
    <n v="566734.81999999995"/>
    <n v="1217131.68"/>
    <n v="26712.77"/>
    <n v="1016824.84"/>
    <n v="860213.61"/>
    <n v="122607.37"/>
    <n v="34003.86"/>
    <x v="0"/>
    <x v="2"/>
    <x v="25"/>
    <n v="3788721.5074"/>
  </r>
  <r>
    <n v="25"/>
    <x v="129"/>
    <x v="41"/>
    <n v="3173372.45"/>
    <n v="643600.31000000006"/>
    <n v="1287442.95"/>
    <n v="27337.200000000001"/>
    <n v="1214991.99"/>
    <n v="969121.67"/>
    <n v="191301.87"/>
    <n v="54568.45"/>
    <x v="0"/>
    <x v="2"/>
    <x v="25"/>
    <n v="4093650.4605000005"/>
  </r>
  <r>
    <n v="26"/>
    <x v="130"/>
    <x v="5"/>
    <n v="3218961.84"/>
    <n v="663114.75"/>
    <n v="1257956.68"/>
    <n v="30426.63"/>
    <n v="1267463.78"/>
    <n v="1026992.74"/>
    <n v="187005.45"/>
    <n v="53465.59"/>
    <x v="0"/>
    <x v="2"/>
    <x v="25"/>
    <n v="4055891.9183999998"/>
  </r>
  <r>
    <n v="27"/>
    <x v="131"/>
    <x v="17"/>
    <n v="3147519.14"/>
    <n v="673327.18"/>
    <n v="1319522.05"/>
    <n v="27318.06"/>
    <n v="1127351.8500000001"/>
    <n v="903265.11"/>
    <n v="187611.42"/>
    <n v="36475.32"/>
    <x v="0"/>
    <x v="2"/>
    <x v="25"/>
    <n v="3997349.3078000001"/>
  </r>
  <r>
    <n v="28"/>
    <x v="132"/>
    <x v="13"/>
    <n v="3032871.22"/>
    <n v="600416.38"/>
    <n v="1348477.92"/>
    <n v="28997.27"/>
    <n v="1054979.6499999999"/>
    <n v="909822.8"/>
    <n v="107064.11"/>
    <n v="38092.74"/>
    <x v="0"/>
    <x v="2"/>
    <x v="25"/>
    <n v="4064047.4348000004"/>
  </r>
  <r>
    <n v="29"/>
    <x v="133"/>
    <x v="13"/>
    <n v="3150788.24"/>
    <n v="640517.27"/>
    <n v="1365909.57"/>
    <n v="31604.959999999999"/>
    <n v="1112756.44"/>
    <n v="900866.53"/>
    <n v="167944.28"/>
    <n v="43945.63"/>
    <x v="0"/>
    <x v="2"/>
    <x v="25"/>
    <n v="4222056.2416000003"/>
  </r>
  <r>
    <n v="30"/>
    <x v="134"/>
    <x v="21"/>
    <n v="3212276.31"/>
    <n v="699461.68"/>
    <n v="1357927.08"/>
    <n v="31609.48"/>
    <n v="1123278.07"/>
    <n v="916401.72"/>
    <n v="187872.39"/>
    <n v="19003.96"/>
    <x v="0"/>
    <x v="2"/>
    <x v="25"/>
    <n v="4593555.1233000001"/>
  </r>
  <r>
    <n v="31"/>
    <x v="135"/>
    <x v="53"/>
    <n v="3380161.63"/>
    <n v="750399.45"/>
    <n v="1352784.05"/>
    <n v="35153.440000000002"/>
    <n v="1241824.69"/>
    <n v="1002083.8"/>
    <n v="230580.56"/>
    <n v="9160.33"/>
    <x v="0"/>
    <x v="2"/>
    <x v="25"/>
    <n v="4664623.0493999999"/>
  </r>
  <r>
    <n v="32"/>
    <x v="136"/>
    <x v="13"/>
    <n v="3232304.82"/>
    <n v="740206.13"/>
    <n v="1308057.07"/>
    <n v="32390.63"/>
    <n v="1151650.99"/>
    <n v="953595.56"/>
    <n v="193338.02"/>
    <n v="4717.41"/>
    <x v="0"/>
    <x v="2"/>
    <x v="25"/>
    <n v="4331288.4588000001"/>
  </r>
  <r>
    <n v="33"/>
    <x v="137"/>
    <x v="11"/>
    <n v="3047596.25"/>
    <n v="721743.92"/>
    <n v="1036404.83"/>
    <n v="30170.73"/>
    <n v="1259276.77"/>
    <n v="1104012.3"/>
    <n v="148638.5"/>
    <n v="6625.97"/>
    <x v="0"/>
    <x v="2"/>
    <x v="25"/>
    <n v="3992351.0875000004"/>
  </r>
  <r>
    <n v="34"/>
    <x v="138"/>
    <x v="20"/>
    <n v="4372728.72"/>
    <n v="926758.39"/>
    <n v="1699122.93"/>
    <n v="47936.74"/>
    <n v="1698910.66"/>
    <n v="1456000.83"/>
    <n v="237524.29"/>
    <n v="5385.54"/>
    <x v="0"/>
    <x v="2"/>
    <x v="25"/>
    <n v="5203547.1767999995"/>
  </r>
  <r>
    <n v="35"/>
    <x v="139"/>
    <x v="53"/>
    <n v="3291328.16"/>
    <n v="771445.46"/>
    <n v="1301500.7"/>
    <n v="32879.9"/>
    <n v="1185502.1000000001"/>
    <n v="1038439.12"/>
    <n v="142458.63"/>
    <n v="4604.3500000000004"/>
    <x v="0"/>
    <x v="2"/>
    <x v="25"/>
    <n v="4542032.8607999999"/>
  </r>
  <r>
    <n v="36"/>
    <x v="140"/>
    <x v="47"/>
    <n v="3060395.83"/>
    <n v="617149.84"/>
    <n v="1225887.1200000001"/>
    <n v="31534.53"/>
    <n v="1185824.3400000001"/>
    <n v="1044588.96"/>
    <n v="136072.44"/>
    <n v="5162.9399999999996"/>
    <x v="0"/>
    <x v="2"/>
    <x v="25"/>
    <n v="4284554.1619999995"/>
  </r>
  <r>
    <n v="37"/>
    <x v="141"/>
    <x v="21"/>
    <n v="2965083.46"/>
    <n v="618949.71"/>
    <n v="1222427.8799999999"/>
    <n v="31587.43"/>
    <n v="1092118.44"/>
    <n v="962599.6"/>
    <n v="125318.67"/>
    <n v="4200.17"/>
    <x v="0"/>
    <x v="2"/>
    <x v="25"/>
    <n v="4240069.3477999996"/>
  </r>
  <r>
    <n v="38"/>
    <x v="142"/>
    <x v="46"/>
    <n v="2990138.08"/>
    <n v="650949.77"/>
    <n v="1221294.0800000001"/>
    <n v="29641.61"/>
    <n v="1088252.6200000001"/>
    <n v="990216.19"/>
    <n v="93875.58"/>
    <n v="4160.8500000000004"/>
    <x v="0"/>
    <x v="2"/>
    <x v="25"/>
    <n v="4156291.9312"/>
  </r>
  <r>
    <n v="39"/>
    <x v="143"/>
    <x v="49"/>
    <n v="3350938.53"/>
    <n v="670531.47"/>
    <n v="1325656.97"/>
    <n v="32123.7"/>
    <n v="1322626.3899999999"/>
    <n v="1192231.1499999999"/>
    <n v="126225.16"/>
    <n v="4170.08"/>
    <x v="0"/>
    <x v="2"/>
    <x v="25"/>
    <n v="4356220.0889999997"/>
  </r>
  <r>
    <n v="40"/>
    <x v="144"/>
    <x v="0"/>
    <n v="3162600.85"/>
    <n v="673395.8"/>
    <n v="1328645.97"/>
    <n v="33096.36"/>
    <n v="1127462.72"/>
    <n v="988523.65"/>
    <n v="135004.04999999999"/>
    <n v="3935.02"/>
    <x v="0"/>
    <x v="2"/>
    <x v="25"/>
    <n v="4206259.1305"/>
  </r>
  <r>
    <n v="41"/>
    <x v="145"/>
    <x v="1"/>
    <n v="2933076.38"/>
    <n v="607103.98"/>
    <n v="1325162.9099999999"/>
    <n v="30753.5"/>
    <n v="970055.99"/>
    <n v="867587.43"/>
    <n v="98619.63"/>
    <n v="3848.93"/>
    <x v="0"/>
    <x v="2"/>
    <x v="25"/>
    <n v="3959653.1129999999"/>
  </r>
  <r>
    <n v="42"/>
    <x v="146"/>
    <x v="0"/>
    <n v="3059010.05"/>
    <n v="718846.39"/>
    <n v="1306320.17"/>
    <n v="38103.370000000003"/>
    <n v="995740.12"/>
    <n v="868710.37"/>
    <n v="123511.69"/>
    <n v="3518.06"/>
    <x v="0"/>
    <x v="2"/>
    <x v="25"/>
    <n v="4068483.3665"/>
  </r>
  <r>
    <n v="43"/>
    <x v="147"/>
    <x v="36"/>
    <n v="3397985.84"/>
    <n v="737562.33"/>
    <n v="1432039.9"/>
    <n v="51390.66"/>
    <n v="1176992.95"/>
    <n v="1044380.88"/>
    <n v="131525.12"/>
    <n v="1086.95"/>
    <x v="0"/>
    <x v="2"/>
    <x v="25"/>
    <n v="3873703.8575999993"/>
  </r>
  <r>
    <n v="44"/>
    <x v="148"/>
    <x v="22"/>
    <n v="3310530.37"/>
    <n v="689256.5"/>
    <n v="1618434.51"/>
    <n v="52647.95"/>
    <n v="950191.41"/>
    <n v="823879.69"/>
    <n v="123351.91"/>
    <n v="2959.81"/>
    <x v="0"/>
    <x v="2"/>
    <x v="25"/>
    <n v="3972636.4440000001"/>
  </r>
  <r>
    <n v="45"/>
    <x v="149"/>
    <x v="20"/>
    <n v="2929351.67"/>
    <n v="665322.17000000004"/>
    <n v="1215056.58"/>
    <n v="41351.82"/>
    <n v="1007621.1"/>
    <n v="857235.29"/>
    <n v="147587.67000000001"/>
    <n v="2798.14"/>
    <x v="0"/>
    <x v="2"/>
    <x v="25"/>
    <n v="3485928.4872999997"/>
  </r>
  <r>
    <n v="46"/>
    <x v="150"/>
    <x v="9"/>
    <n v="3403723.66"/>
    <n v="936823.61"/>
    <n v="1373680.54"/>
    <n v="38397.21"/>
    <n v="1054822.3"/>
    <n v="860148.6"/>
    <n v="190222.35"/>
    <n v="4451.3500000000004"/>
    <x v="0"/>
    <x v="2"/>
    <x v="25"/>
    <n v="3641984.3162000002"/>
  </r>
  <r>
    <n v="47"/>
    <x v="151"/>
    <x v="32"/>
    <n v="4703681.01"/>
    <n v="1220323.46"/>
    <n v="2257429.9700000002"/>
    <n v="108936.31"/>
    <n v="1116991.27"/>
    <n v="950345.69"/>
    <n v="161722.79"/>
    <n v="4922.79"/>
    <x v="0"/>
    <x v="2"/>
    <x v="25"/>
    <n v="4468496.9594999999"/>
  </r>
  <r>
    <n v="48"/>
    <x v="152"/>
    <x v="23"/>
    <n v="3151000.47"/>
    <n v="740797"/>
    <n v="1363481.75"/>
    <n v="43527.67"/>
    <n v="1003194.05"/>
    <n v="845213.44"/>
    <n v="153112.84"/>
    <n v="4867.7700000000004"/>
    <x v="0"/>
    <x v="2"/>
    <x v="25"/>
    <n v="3844220.5734000001"/>
  </r>
  <r>
    <n v="49"/>
    <x v="153"/>
    <x v="27"/>
    <n v="3394184.15"/>
    <n v="737948.84"/>
    <n v="1519035.24"/>
    <n v="94412.42"/>
    <n v="1042787.65"/>
    <n v="859648.57"/>
    <n v="181562.03"/>
    <n v="1577.05"/>
    <x v="0"/>
    <x v="2"/>
    <x v="25"/>
    <n v="3971195.4554999997"/>
  </r>
  <r>
    <n v="50"/>
    <x v="154"/>
    <x v="19"/>
    <n v="3034320.24"/>
    <n v="693675.19"/>
    <n v="1293221.45"/>
    <n v="43787.1"/>
    <n v="1003636.5"/>
    <n v="876946.57"/>
    <n v="125271.44"/>
    <n v="1418.49"/>
    <x v="0"/>
    <x v="2"/>
    <x v="25"/>
    <n v="3732213.8952000001"/>
  </r>
  <r>
    <n v="51"/>
    <x v="155"/>
    <x v="12"/>
    <n v="3454819.97"/>
    <n v="777266.14"/>
    <n v="1624949.84"/>
    <n v="45093.120000000003"/>
    <n v="1007510.87"/>
    <n v="873053.26"/>
    <n v="130291.21"/>
    <n v="4166.3999999999996"/>
    <x v="0"/>
    <x v="2"/>
    <x v="25"/>
    <n v="3834850.1667000004"/>
  </r>
  <r>
    <n v="52"/>
    <x v="156"/>
    <x v="10"/>
    <n v="2878967.54"/>
    <n v="653896"/>
    <n v="1285364.27"/>
    <n v="64703.08"/>
    <n v="875004.19"/>
    <n v="719379.64"/>
    <n v="151226.51"/>
    <n v="4398.04"/>
    <x v="0"/>
    <x v="2"/>
    <x v="25"/>
    <n v="3224443.6448000004"/>
  </r>
  <r>
    <n v="0"/>
    <x v="104"/>
    <x v="76"/>
    <n v="258729.83"/>
    <n v="159028.54"/>
    <n v="10137.799999999999"/>
    <n v="177.54"/>
    <n v="89385.95"/>
    <n v="70278.2"/>
    <n v="18477.36"/>
    <n v="630.39"/>
    <x v="0"/>
    <x v="2"/>
    <x v="26"/>
    <n v="209571.1623"/>
  </r>
  <r>
    <n v="1"/>
    <x v="105"/>
    <x v="38"/>
    <n v="182002.85"/>
    <n v="96258.83"/>
    <n v="6816.8"/>
    <n v="201.49"/>
    <n v="78725.73"/>
    <n v="65116.32"/>
    <n v="12231.63"/>
    <n v="1377.78"/>
    <x v="0"/>
    <x v="2"/>
    <x v="26"/>
    <n v="189282.96400000001"/>
  </r>
  <r>
    <n v="2"/>
    <x v="106"/>
    <x v="45"/>
    <n v="197844.12"/>
    <n v="97643.53"/>
    <n v="7363.32"/>
    <n v="224.12"/>
    <n v="92613.15"/>
    <n v="79113.94"/>
    <n v="12580.32"/>
    <n v="918.89"/>
    <x v="0"/>
    <x v="2"/>
    <x v="26"/>
    <n v="180038.14920000001"/>
  </r>
  <r>
    <n v="3"/>
    <x v="107"/>
    <x v="61"/>
    <n v="239587.94"/>
    <n v="123093.48"/>
    <n v="7029.89"/>
    <n v="199.82"/>
    <n v="109264.75"/>
    <n v="94522.11"/>
    <n v="13872.64"/>
    <n v="870"/>
    <x v="0"/>
    <x v="2"/>
    <x v="26"/>
    <n v="215629.14600000001"/>
  </r>
  <r>
    <n v="4"/>
    <x v="108"/>
    <x v="35"/>
    <n v="229337"/>
    <n v="123038"/>
    <n v="8062"/>
    <n v="175"/>
    <n v="98063"/>
    <n v="78202"/>
    <n v="18913"/>
    <n v="949"/>
    <x v="0"/>
    <x v="2"/>
    <x v="26"/>
    <n v="231630.37"/>
  </r>
  <r>
    <n v="5"/>
    <x v="109"/>
    <x v="3"/>
    <n v="159826"/>
    <n v="83217"/>
    <n v="6254"/>
    <n v="183"/>
    <n v="70172"/>
    <n v="58959"/>
    <n v="10358"/>
    <n v="856"/>
    <x v="0"/>
    <x v="2"/>
    <x v="26"/>
    <n v="172612.08000000002"/>
  </r>
  <r>
    <n v="6"/>
    <x v="110"/>
    <x v="8"/>
    <n v="188444"/>
    <n v="104128"/>
    <n v="6946"/>
    <n v="262"/>
    <n v="77107"/>
    <n v="65958"/>
    <n v="10329"/>
    <n v="820"/>
    <x v="0"/>
    <x v="2"/>
    <x v="26"/>
    <n v="192212.88"/>
  </r>
  <r>
    <n v="7"/>
    <x v="111"/>
    <x v="9"/>
    <n v="202631"/>
    <n v="121879"/>
    <n v="7035"/>
    <n v="281"/>
    <n v="73436"/>
    <n v="63381"/>
    <n v="9118"/>
    <n v="936"/>
    <x v="0"/>
    <x v="2"/>
    <x v="26"/>
    <n v="216815.17"/>
  </r>
  <r>
    <n v="8"/>
    <x v="112"/>
    <x v="8"/>
    <n v="229240.49"/>
    <n v="144908.01999999999"/>
    <n v="8243.1299999999992"/>
    <n v="354.53"/>
    <n v="75734.81"/>
    <n v="63826.67"/>
    <n v="11123.57"/>
    <n v="784.57"/>
    <x v="0"/>
    <x v="2"/>
    <x v="26"/>
    <n v="233825.29980000001"/>
  </r>
  <r>
    <n v="9"/>
    <x v="113"/>
    <x v="36"/>
    <n v="217723.59"/>
    <n v="125954.95"/>
    <n v="9477.0400000000009"/>
    <n v="185"/>
    <n v="82106.600000000006"/>
    <n v="68554.67"/>
    <n v="13183.91"/>
    <n v="368.02"/>
    <x v="0"/>
    <x v="2"/>
    <x v="26"/>
    <n v="248204.89259999996"/>
  </r>
  <r>
    <n v="10"/>
    <x v="114"/>
    <x v="58"/>
    <n v="167135.85"/>
    <n v="97915.36"/>
    <n v="9503.17"/>
    <n v="252.39"/>
    <n v="59464.93"/>
    <n v="49860.59"/>
    <n v="9599.2199999999993"/>
    <n v="5.12"/>
    <x v="0"/>
    <x v="2"/>
    <x v="26"/>
    <n v="235661.5485"/>
  </r>
  <r>
    <n v="11"/>
    <x v="115"/>
    <x v="105"/>
    <n v="161020.39000000001"/>
    <n v="87209.67"/>
    <n v="10227.66"/>
    <n v="125.62"/>
    <n v="63457.440000000002"/>
    <n v="53309.919999999998"/>
    <n v="10144.19"/>
    <n v="3.33"/>
    <x v="0"/>
    <x v="2"/>
    <x v="26"/>
    <n v="252802.01230000003"/>
  </r>
  <r>
    <n v="12"/>
    <x v="116"/>
    <x v="136"/>
    <n v="140968.03"/>
    <n v="77117.259999999995"/>
    <n v="4016.38"/>
    <n v="105.67"/>
    <n v="59728.72"/>
    <n v="49424.27"/>
    <n v="10304.450000000001"/>
    <n v="0"/>
    <x v="0"/>
    <x v="2"/>
    <x v="26"/>
    <n v="248103.7328"/>
  </r>
  <r>
    <n v="13"/>
    <x v="117"/>
    <x v="126"/>
    <n v="154956.62"/>
    <n v="73759.23"/>
    <n v="21324.74"/>
    <n v="90.32"/>
    <n v="59782.33"/>
    <n v="52292.12"/>
    <n v="7431.64"/>
    <n v="58.57"/>
    <x v="0"/>
    <x v="2"/>
    <x v="26"/>
    <n v="263426.25399999996"/>
  </r>
  <r>
    <n v="14"/>
    <x v="118"/>
    <x v="117"/>
    <n v="159412.07"/>
    <n v="74533.490000000005"/>
    <n v="22831.21"/>
    <n v="82.19"/>
    <n v="61965.18"/>
    <n v="54501.62"/>
    <n v="7350.47"/>
    <n v="113.09"/>
    <x v="0"/>
    <x v="2"/>
    <x v="26"/>
    <n v="264624.03619999997"/>
  </r>
  <r>
    <n v="15"/>
    <x v="119"/>
    <x v="101"/>
    <n v="167440.24"/>
    <n v="70892.31"/>
    <n v="29793.52"/>
    <n v="69.77"/>
    <n v="66684.639999999999"/>
    <n v="56309.279999999999"/>
    <n v="10118.1"/>
    <n v="257.26"/>
    <x v="0"/>
    <x v="2"/>
    <x v="26"/>
    <n v="247811.55519999997"/>
  </r>
  <r>
    <n v="16"/>
    <x v="120"/>
    <x v="57"/>
    <n v="176082.45"/>
    <n v="72427.91"/>
    <n v="37438.94"/>
    <n v="93.89"/>
    <n v="66121.710000000006"/>
    <n v="56903.06"/>
    <n v="7881.98"/>
    <n v="1336.67"/>
    <x v="0"/>
    <x v="2"/>
    <x v="26"/>
    <n v="250037.079"/>
  </r>
  <r>
    <n v="17"/>
    <x v="121"/>
    <x v="13"/>
    <n v="188701.54"/>
    <n v="76965.279999999999"/>
    <n v="42751.23"/>
    <n v="76.41"/>
    <n v="68908.62"/>
    <n v="57883.39"/>
    <n v="10273.89"/>
    <n v="751.34"/>
    <x v="0"/>
    <x v="2"/>
    <x v="26"/>
    <n v="252860.06360000002"/>
  </r>
  <r>
    <n v="18"/>
    <x v="122"/>
    <x v="4"/>
    <n v="184465.49"/>
    <n v="82465.350000000006"/>
    <n v="40038.54"/>
    <n v="106.04"/>
    <n v="61855.56"/>
    <n v="48844.82"/>
    <n v="10803.43"/>
    <n v="2207.31"/>
    <x v="0"/>
    <x v="2"/>
    <x v="26"/>
    <n v="236115.8272"/>
  </r>
  <r>
    <n v="19"/>
    <x v="123"/>
    <x v="9"/>
    <n v="261757.88"/>
    <n v="114191.45"/>
    <n v="37848.660000000003"/>
    <n v="52.6"/>
    <n v="109665.17"/>
    <n v="90141.14"/>
    <n v="17632.7"/>
    <n v="1891.33"/>
    <x v="0"/>
    <x v="2"/>
    <x v="26"/>
    <n v="280080.93160000001"/>
  </r>
  <r>
    <n v="20"/>
    <x v="124"/>
    <x v="15"/>
    <n v="268655.65999999997"/>
    <n v="124290.96"/>
    <n v="38810.910000000003"/>
    <n v="91.21"/>
    <n v="105462.58"/>
    <n v="87901.11"/>
    <n v="16066.8"/>
    <n v="1494.67"/>
    <x v="0"/>
    <x v="2"/>
    <x v="26"/>
    <n v="282088.44299999997"/>
  </r>
  <r>
    <n v="21"/>
    <x v="125"/>
    <x v="24"/>
    <n v="243526.27"/>
    <n v="106178.67"/>
    <n v="36727.83"/>
    <n v="49.22"/>
    <n v="100570.55"/>
    <n v="86175.13"/>
    <n v="12836.41"/>
    <n v="1559.01"/>
    <x v="0"/>
    <x v="2"/>
    <x v="26"/>
    <n v="275184.68509999994"/>
  </r>
  <r>
    <n v="22"/>
    <x v="126"/>
    <x v="36"/>
    <n v="217774.89"/>
    <n v="106460.13"/>
    <n v="29771.49"/>
    <n v="52.14"/>
    <n v="81491.13"/>
    <n v="65555.61"/>
    <n v="14827.94"/>
    <n v="1107.58"/>
    <x v="0"/>
    <x v="2"/>
    <x v="26"/>
    <n v="248263.37459999998"/>
  </r>
  <r>
    <n v="23"/>
    <x v="127"/>
    <x v="69"/>
    <n v="211384.21"/>
    <n v="95944.35"/>
    <n v="32144.65"/>
    <n v="179.51"/>
    <n v="83115.7"/>
    <n v="71644.75"/>
    <n v="9364.25"/>
    <n v="2106.6999999999998"/>
    <x v="0"/>
    <x v="2"/>
    <x v="26"/>
    <n v="255774.89409999998"/>
  </r>
  <r>
    <n v="24"/>
    <x v="128"/>
    <x v="40"/>
    <n v="212210.95"/>
    <n v="93140.13"/>
    <n v="32246.58"/>
    <n v="206.54"/>
    <n v="86617.7"/>
    <n v="71974.210000000006"/>
    <n v="13092.37"/>
    <n v="1551.12"/>
    <x v="0"/>
    <x v="2"/>
    <x v="26"/>
    <n v="250408.921"/>
  </r>
  <r>
    <n v="25"/>
    <x v="129"/>
    <x v="6"/>
    <n v="267296.7"/>
    <n v="101167.78"/>
    <n v="35679.18"/>
    <n v="109.54"/>
    <n v="130340.2"/>
    <n v="105530.95"/>
    <n v="22029.25"/>
    <n v="2780"/>
    <x v="0"/>
    <x v="2"/>
    <x v="26"/>
    <n v="264623.73300000001"/>
  </r>
  <r>
    <n v="26"/>
    <x v="130"/>
    <x v="29"/>
    <n v="281067.39"/>
    <n v="112545.01"/>
    <n v="39946.639999999999"/>
    <n v="90.44"/>
    <n v="128485.3"/>
    <n v="110433.46"/>
    <n v="15456.31"/>
    <n v="2595.5300000000002"/>
    <x v="0"/>
    <x v="2"/>
    <x v="26"/>
    <n v="269824.69439999998"/>
  </r>
  <r>
    <n v="27"/>
    <x v="131"/>
    <x v="61"/>
    <n v="287217.67"/>
    <n v="114569.65"/>
    <n v="47014.32"/>
    <n v="60.26"/>
    <n v="125573.44"/>
    <n v="105149.34"/>
    <n v="18681.509999999998"/>
    <n v="1742.59"/>
    <x v="0"/>
    <x v="2"/>
    <x v="26"/>
    <n v="258495.90299999999"/>
  </r>
  <r>
    <n v="28"/>
    <x v="132"/>
    <x v="30"/>
    <n v="260893.43"/>
    <n v="108420.61"/>
    <n v="33689.089999999997"/>
    <n v="143.44"/>
    <n v="118640.29"/>
    <n v="105965.4"/>
    <n v="10905.92"/>
    <n v="1768.97"/>
    <x v="0"/>
    <x v="2"/>
    <x v="26"/>
    <n v="260893.43"/>
  </r>
  <r>
    <n v="29"/>
    <x v="133"/>
    <x v="24"/>
    <n v="218540.28"/>
    <n v="107489.08"/>
    <n v="23109.919999999998"/>
    <n v="141.94999999999999"/>
    <n v="87799.33"/>
    <n v="74772.490000000005"/>
    <n v="10764.96"/>
    <n v="2261.88"/>
    <x v="0"/>
    <x v="2"/>
    <x v="26"/>
    <n v="246950.51639999996"/>
  </r>
  <r>
    <n v="30"/>
    <x v="134"/>
    <x v="9"/>
    <n v="269102.17"/>
    <n v="133059.17000000001"/>
    <n v="12467.64"/>
    <n v="119.54"/>
    <n v="123455.82"/>
    <n v="106243.76"/>
    <n v="14782.06"/>
    <n v="2430"/>
    <x v="0"/>
    <x v="2"/>
    <x v="26"/>
    <n v="287939.32189999998"/>
  </r>
  <r>
    <n v="31"/>
    <x v="135"/>
    <x v="33"/>
    <n v="282671.14"/>
    <n v="149461.62"/>
    <n v="7592.89"/>
    <n v="149.22"/>
    <n v="125467.41"/>
    <n v="85799.73"/>
    <n v="37474.699999999997"/>
    <n v="2192.98"/>
    <x v="0"/>
    <x v="2"/>
    <x v="26"/>
    <n v="274191.00579999998"/>
  </r>
  <r>
    <n v="32"/>
    <x v="136"/>
    <x v="6"/>
    <n v="259151.84"/>
    <n v="139176.17000000001"/>
    <n v="7391.96"/>
    <n v="36.979999999999997"/>
    <n v="112546.73"/>
    <n v="86638.12"/>
    <n v="23799.21"/>
    <n v="2109.4"/>
    <x v="0"/>
    <x v="2"/>
    <x v="26"/>
    <n v="256560.3216"/>
  </r>
  <r>
    <n v="33"/>
    <x v="137"/>
    <x v="8"/>
    <n v="225323.91"/>
    <n v="124825.7"/>
    <n v="7630.5"/>
    <n v="100.44"/>
    <n v="92767.27"/>
    <n v="72042.12"/>
    <n v="18978.41"/>
    <n v="1746.74"/>
    <x v="0"/>
    <x v="2"/>
    <x v="26"/>
    <n v="229830.38820000002"/>
  </r>
  <r>
    <n v="34"/>
    <x v="138"/>
    <x v="67"/>
    <n v="368796.8"/>
    <n v="169743.69"/>
    <n v="12217.82"/>
    <n v="189.96"/>
    <n v="186645.33"/>
    <n v="163451.19"/>
    <n v="21424.14"/>
    <n v="1770"/>
    <x v="0"/>
    <x v="2"/>
    <x v="26"/>
    <n v="309789.31199999998"/>
  </r>
  <r>
    <n v="35"/>
    <x v="139"/>
    <x v="6"/>
    <n v="286322.21999999997"/>
    <n v="147000.26"/>
    <n v="11874.45"/>
    <n v="78.430000000000007"/>
    <n v="127369.08"/>
    <n v="105192.33"/>
    <n v="20198.8"/>
    <n v="1977.95"/>
    <x v="0"/>
    <x v="2"/>
    <x v="26"/>
    <n v="283458.99779999995"/>
  </r>
  <r>
    <n v="36"/>
    <x v="140"/>
    <x v="37"/>
    <n v="226088.3"/>
    <n v="109053.98"/>
    <n v="8877.76"/>
    <n v="75.09"/>
    <n v="108081.47"/>
    <n v="97879.1"/>
    <n v="8397.3700000000008"/>
    <n v="1805"/>
    <x v="0"/>
    <x v="2"/>
    <x v="26"/>
    <n v="248697.13"/>
  </r>
  <r>
    <n v="37"/>
    <x v="141"/>
    <x v="31"/>
    <n v="230566.12"/>
    <n v="111412.23"/>
    <n v="9801.8700000000008"/>
    <n v="135.69999999999999"/>
    <n v="109216.32000000001"/>
    <n v="102366.17"/>
    <n v="5170.1499999999996"/>
    <n v="1680"/>
    <x v="0"/>
    <x v="2"/>
    <x v="26"/>
    <n v="251317.07080000002"/>
  </r>
  <r>
    <n v="38"/>
    <x v="142"/>
    <x v="39"/>
    <n v="251089.69"/>
    <n v="110090.84"/>
    <n v="10197.450000000001"/>
    <n v="118.65"/>
    <n v="130682.75"/>
    <n v="122342.62"/>
    <n v="6780.13"/>
    <n v="1560"/>
    <x v="0"/>
    <x v="2"/>
    <x v="26"/>
    <n v="258622.38070000001"/>
  </r>
  <r>
    <n v="39"/>
    <x v="143"/>
    <x v="32"/>
    <n v="281438.76"/>
    <n v="122671.42"/>
    <n v="10966.77"/>
    <n v="86.7"/>
    <n v="147713.87"/>
    <n v="139193.03"/>
    <n v="7520.84"/>
    <n v="1000"/>
    <x v="0"/>
    <x v="2"/>
    <x v="26"/>
    <n v="267366.82199999999"/>
  </r>
  <r>
    <n v="40"/>
    <x v="144"/>
    <x v="45"/>
    <n v="276732.88"/>
    <n v="135016.04999999999"/>
    <n v="10773"/>
    <n v="92.56"/>
    <n v="130851.27"/>
    <n v="122643.74"/>
    <n v="6937.53"/>
    <n v="1270"/>
    <x v="0"/>
    <x v="2"/>
    <x v="26"/>
    <n v="251826.92080000002"/>
  </r>
  <r>
    <n v="41"/>
    <x v="145"/>
    <x v="29"/>
    <n v="228023.12"/>
    <n v="110762.28"/>
    <n v="10019.64"/>
    <n v="100.06"/>
    <n v="107141.14"/>
    <n v="99605.440000000002"/>
    <n v="5995.7"/>
    <n v="1540"/>
    <x v="0"/>
    <x v="2"/>
    <x v="26"/>
    <n v="218902.19519999999"/>
  </r>
  <r>
    <n v="42"/>
    <x v="146"/>
    <x v="78"/>
    <n v="261830.38"/>
    <n v="154343.07"/>
    <n v="10155.120000000001"/>
    <n v="71.33"/>
    <n v="97260.86"/>
    <n v="89585.87"/>
    <n v="6434.99"/>
    <n v="1240"/>
    <x v="0"/>
    <x v="2"/>
    <x v="26"/>
    <n v="196372.785"/>
  </r>
  <r>
    <n v="43"/>
    <x v="147"/>
    <x v="92"/>
    <n v="379324.44"/>
    <n v="174849.76"/>
    <n v="10907.3"/>
    <n v="185.57"/>
    <n v="193381.81"/>
    <n v="186396.09"/>
    <n v="6875.72"/>
    <n v="110"/>
    <x v="0"/>
    <x v="2"/>
    <x v="26"/>
    <n v="227594.66399999999"/>
  </r>
  <r>
    <n v="44"/>
    <x v="148"/>
    <x v="66"/>
    <n v="216226.59"/>
    <n v="121849.81"/>
    <n v="13162.21"/>
    <n v="71.22"/>
    <n v="81143.350000000006"/>
    <n v="72019.67"/>
    <n v="8088.68"/>
    <n v="1035"/>
    <x v="0"/>
    <x v="2"/>
    <x v="26"/>
    <n v="190279.39919999999"/>
  </r>
  <r>
    <n v="45"/>
    <x v="149"/>
    <x v="74"/>
    <n v="225664.23"/>
    <n v="113867.81"/>
    <n v="12392.24"/>
    <n v="123.12"/>
    <n v="99281.06"/>
    <n v="90304.21"/>
    <n v="8146.85"/>
    <n v="830"/>
    <x v="0"/>
    <x v="2"/>
    <x v="26"/>
    <n v="185044.6686"/>
  </r>
  <r>
    <n v="46"/>
    <x v="150"/>
    <x v="87"/>
    <n v="271393.5"/>
    <n v="139708.54"/>
    <n v="30102.92"/>
    <n v="246.24"/>
    <n v="101335.8"/>
    <n v="80701"/>
    <n v="19120.080000000002"/>
    <n v="1514.72"/>
    <x v="0"/>
    <x v="2"/>
    <x v="26"/>
    <n v="179119.71000000002"/>
  </r>
  <r>
    <n v="47"/>
    <x v="151"/>
    <x v="81"/>
    <n v="377719.7"/>
    <n v="182395.78"/>
    <n v="43116.959999999999"/>
    <n v="149.63999999999999"/>
    <n v="152057.32"/>
    <n v="131344.95000000001"/>
    <n v="20622.37"/>
    <n v="90"/>
    <x v="0"/>
    <x v="2"/>
    <x v="26"/>
    <n v="256849.39600000004"/>
  </r>
  <r>
    <n v="48"/>
    <x v="152"/>
    <x v="2"/>
    <n v="238392.73"/>
    <n v="109656.49"/>
    <n v="20938.22"/>
    <n v="122.93"/>
    <n v="107675.09"/>
    <n v="92858.91"/>
    <n v="14816.18"/>
    <n v="0"/>
    <x v="0"/>
    <x v="2"/>
    <x v="26"/>
    <n v="221705.23890000003"/>
  </r>
  <r>
    <n v="49"/>
    <x v="153"/>
    <x v="62"/>
    <n v="251189.52"/>
    <n v="112820.57"/>
    <n v="30481.58"/>
    <n v="81.459999999999994"/>
    <n v="107805.91"/>
    <n v="82914.320000000007"/>
    <n v="24413.26"/>
    <n v="478.33"/>
    <x v="0"/>
    <x v="2"/>
    <x v="26"/>
    <n v="218534.8824"/>
  </r>
  <r>
    <n v="50"/>
    <x v="154"/>
    <x v="71"/>
    <n v="251914.74"/>
    <n v="109163.63"/>
    <n v="20522.38"/>
    <n v="121.39"/>
    <n v="122107.34"/>
    <n v="106434.47"/>
    <n v="15372.87"/>
    <n v="300"/>
    <x v="0"/>
    <x v="2"/>
    <x v="26"/>
    <n v="224204.11859999999"/>
  </r>
  <r>
    <n v="51"/>
    <x v="155"/>
    <x v="67"/>
    <n v="255094.17"/>
    <n v="126438.73"/>
    <n v="17389.25"/>
    <n v="183"/>
    <n v="111083.19"/>
    <n v="98008.639999999999"/>
    <n v="12089.55"/>
    <n v="985"/>
    <x v="0"/>
    <x v="2"/>
    <x v="26"/>
    <n v="214279.10279999999"/>
  </r>
  <r>
    <n v="52"/>
    <x v="156"/>
    <x v="80"/>
    <n v="249074.81"/>
    <n v="112089.34"/>
    <n v="27327.66"/>
    <n v="71.34"/>
    <n v="109586.47"/>
    <n v="87099.25"/>
    <n v="20952.22"/>
    <n v="1535"/>
    <x v="0"/>
    <x v="2"/>
    <x v="26"/>
    <n v="181824.61129999999"/>
  </r>
  <r>
    <n v="0"/>
    <x v="104"/>
    <x v="26"/>
    <n v="262281.64"/>
    <n v="164147.54999999999"/>
    <n v="23239.77"/>
    <n v="1336.79"/>
    <n v="73557.53"/>
    <n v="61080.44"/>
    <n v="11333.76"/>
    <n v="1143.33"/>
    <x v="0"/>
    <x v="2"/>
    <x v="27"/>
    <n v="278018.53840000002"/>
  </r>
  <r>
    <n v="1"/>
    <x v="105"/>
    <x v="36"/>
    <n v="224869.91"/>
    <n v="127281.43"/>
    <n v="14372.7"/>
    <n v="1613.39"/>
    <n v="81602.39"/>
    <n v="72271.009999999995"/>
    <n v="8224.7099999999991"/>
    <n v="1106.67"/>
    <x v="0"/>
    <x v="2"/>
    <x v="27"/>
    <n v="256351.69739999998"/>
  </r>
  <r>
    <n v="2"/>
    <x v="106"/>
    <x v="39"/>
    <n v="251753.79"/>
    <n v="151885.76000000001"/>
    <n v="18381.27"/>
    <n v="1505"/>
    <n v="79981.759999999995"/>
    <n v="68849.84"/>
    <n v="10321.92"/>
    <n v="810"/>
    <x v="0"/>
    <x v="2"/>
    <x v="27"/>
    <n v="259306.40370000002"/>
  </r>
  <r>
    <n v="3"/>
    <x v="107"/>
    <x v="26"/>
    <n v="251601.16"/>
    <n v="144316.93"/>
    <n v="21840.9"/>
    <n v="1803"/>
    <n v="83640.33"/>
    <n v="71291.13"/>
    <n v="11513.64"/>
    <n v="835.56"/>
    <x v="0"/>
    <x v="2"/>
    <x v="27"/>
    <n v="266697.22960000002"/>
  </r>
  <r>
    <n v="4"/>
    <x v="108"/>
    <x v="33"/>
    <n v="266547"/>
    <n v="163448"/>
    <n v="19343"/>
    <n v="2002"/>
    <n v="81753"/>
    <n v="77355"/>
    <n v="3609"/>
    <n v="790"/>
    <x v="0"/>
    <x v="2"/>
    <x v="27"/>
    <n v="258550.59"/>
  </r>
  <r>
    <n v="5"/>
    <x v="109"/>
    <x v="17"/>
    <n v="176817"/>
    <n v="96043"/>
    <n v="12239"/>
    <n v="1145"/>
    <n v="67390"/>
    <n v="57613"/>
    <n v="8817"/>
    <n v="960"/>
    <x v="0"/>
    <x v="2"/>
    <x v="27"/>
    <n v="224557.59"/>
  </r>
  <r>
    <n v="6"/>
    <x v="110"/>
    <x v="17"/>
    <n v="207295"/>
    <n v="118191"/>
    <n v="14363"/>
    <n v="1729"/>
    <n v="73013"/>
    <n v="63649"/>
    <n v="8597"/>
    <n v="767"/>
    <x v="0"/>
    <x v="2"/>
    <x v="27"/>
    <n v="263264.65000000002"/>
  </r>
  <r>
    <n v="7"/>
    <x v="111"/>
    <x v="12"/>
    <n v="292987"/>
    <n v="176864"/>
    <n v="25045"/>
    <n v="2188"/>
    <n v="88890"/>
    <n v="83664"/>
    <n v="4411"/>
    <n v="816"/>
    <x v="0"/>
    <x v="2"/>
    <x v="27"/>
    <n v="325215.57"/>
  </r>
  <r>
    <n v="8"/>
    <x v="112"/>
    <x v="18"/>
    <n v="225563.4"/>
    <n v="131134.51"/>
    <n v="19876.07"/>
    <n v="1893"/>
    <n v="72659.820000000007"/>
    <n v="65167.14"/>
    <n v="6089.35"/>
    <n v="1403.33"/>
    <x v="0"/>
    <x v="2"/>
    <x v="27"/>
    <n v="297743.68800000002"/>
  </r>
  <r>
    <n v="9"/>
    <x v="113"/>
    <x v="12"/>
    <n v="277437.65999999997"/>
    <n v="169106.09"/>
    <n v="21885.18"/>
    <n v="1787"/>
    <n v="84659.39"/>
    <n v="72752.649999999994"/>
    <n v="11155.63"/>
    <n v="751.11"/>
    <x v="0"/>
    <x v="2"/>
    <x v="27"/>
    <n v="307955.8026"/>
  </r>
  <r>
    <n v="10"/>
    <x v="114"/>
    <x v="5"/>
    <n v="269443.25"/>
    <n v="159833.64000000001"/>
    <n v="24349.84"/>
    <n v="1576.11"/>
    <n v="83683.66"/>
    <n v="73112.429999999993"/>
    <n v="10571.23"/>
    <n v="0"/>
    <x v="0"/>
    <x v="2"/>
    <x v="27"/>
    <n v="339498.495"/>
  </r>
  <r>
    <n v="11"/>
    <x v="115"/>
    <x v="88"/>
    <n v="227947.46"/>
    <n v="135384.25"/>
    <n v="18515.330000000002"/>
    <n v="173.04"/>
    <n v="73874.84"/>
    <n v="65362.87"/>
    <n v="8511.9699999999993"/>
    <n v="0"/>
    <x v="0"/>
    <x v="2"/>
    <x v="27"/>
    <n v="332803.2916"/>
  </r>
  <r>
    <n v="12"/>
    <x v="116"/>
    <x v="13"/>
    <n v="328829.92"/>
    <n v="207980.89"/>
    <n v="24630.11"/>
    <n v="31.1"/>
    <n v="96187.82"/>
    <n v="82449.13"/>
    <n v="13738.69"/>
    <n v="0"/>
    <x v="0"/>
    <x v="2"/>
    <x v="27"/>
    <n v="440632.09279999998"/>
  </r>
  <r>
    <n v="13"/>
    <x v="117"/>
    <x v="127"/>
    <n v="227535.41"/>
    <n v="132184.69"/>
    <n v="21112.28"/>
    <n v="9"/>
    <n v="74229.440000000002"/>
    <n v="61436.17"/>
    <n v="12793.27"/>
    <n v="0"/>
    <x v="0"/>
    <x v="2"/>
    <x v="27"/>
    <n v="391360.90519999998"/>
  </r>
  <r>
    <n v="14"/>
    <x v="118"/>
    <x v="126"/>
    <n v="205976.51"/>
    <n v="129861.05"/>
    <n v="22072.720000000001"/>
    <n v="19"/>
    <n v="54023.74"/>
    <n v="44407.6"/>
    <n v="9616.14"/>
    <n v="0"/>
    <x v="0"/>
    <x v="2"/>
    <x v="27"/>
    <n v="350160.06699999998"/>
  </r>
  <r>
    <n v="15"/>
    <x v="119"/>
    <x v="108"/>
    <n v="219275.21"/>
    <n v="136981.14000000001"/>
    <n v="25106.49"/>
    <n v="108"/>
    <n v="57079.58"/>
    <n v="46789.06"/>
    <n v="10177.19"/>
    <n v="113.33"/>
    <x v="0"/>
    <x v="2"/>
    <x v="27"/>
    <n v="355225.84020000004"/>
  </r>
  <r>
    <n v="16"/>
    <x v="120"/>
    <x v="108"/>
    <n v="217336.35"/>
    <n v="123071.39"/>
    <n v="24260.85"/>
    <n v="164"/>
    <n v="69840.11"/>
    <n v="59451.56"/>
    <n v="5951.88"/>
    <n v="4436.67"/>
    <x v="0"/>
    <x v="2"/>
    <x v="27"/>
    <n v="352084.88700000005"/>
  </r>
  <r>
    <n v="17"/>
    <x v="121"/>
    <x v="105"/>
    <n v="227168.31"/>
    <n v="129857.31"/>
    <n v="26734.97"/>
    <n v="290.73"/>
    <n v="70285.3"/>
    <n v="56267.76"/>
    <n v="9259.77"/>
    <n v="4757.7700000000004"/>
    <x v="0"/>
    <x v="2"/>
    <x v="27"/>
    <n v="356654.24670000002"/>
  </r>
  <r>
    <n v="18"/>
    <x v="122"/>
    <x v="88"/>
    <n v="229748.3"/>
    <n v="133655.24"/>
    <n v="27697.42"/>
    <n v="188.82"/>
    <n v="68206.820000000007"/>
    <n v="58890.86"/>
    <n v="5129.29"/>
    <n v="4186.67"/>
    <x v="0"/>
    <x v="2"/>
    <x v="27"/>
    <n v="335432.51799999998"/>
  </r>
  <r>
    <n v="19"/>
    <x v="123"/>
    <x v="88"/>
    <n v="226946.53"/>
    <n v="128287.97"/>
    <n v="25042.77"/>
    <n v="77.91"/>
    <n v="73537.88"/>
    <n v="61052.42"/>
    <n v="10098.799999999999"/>
    <n v="2386.66"/>
    <x v="0"/>
    <x v="2"/>
    <x v="27"/>
    <n v="331341.9338"/>
  </r>
  <r>
    <n v="20"/>
    <x v="124"/>
    <x v="46"/>
    <n v="236698.78"/>
    <n v="130628.39"/>
    <n v="30558.86"/>
    <n v="82.91"/>
    <n v="75428.62"/>
    <n v="60970.59"/>
    <n v="10286.92"/>
    <n v="4171.1099999999997"/>
    <x v="0"/>
    <x v="2"/>
    <x v="27"/>
    <n v="329011.30419999996"/>
  </r>
  <r>
    <n v="21"/>
    <x v="125"/>
    <x v="0"/>
    <n v="240983.48"/>
    <n v="130001.44"/>
    <n v="34141.47"/>
    <n v="44"/>
    <n v="76796.570000000007"/>
    <n v="56841.81"/>
    <n v="10734.76"/>
    <n v="9220"/>
    <x v="0"/>
    <x v="2"/>
    <x v="27"/>
    <n v="320508.02840000001"/>
  </r>
  <r>
    <n v="22"/>
    <x v="126"/>
    <x v="47"/>
    <n v="246036.68"/>
    <n v="142551.37"/>
    <n v="30114.36"/>
    <n v="41"/>
    <n v="73329.95"/>
    <n v="55778.64"/>
    <n v="9484.64"/>
    <n v="8066.67"/>
    <x v="0"/>
    <x v="2"/>
    <x v="27"/>
    <n v="344451.35199999996"/>
  </r>
  <r>
    <n v="23"/>
    <x v="127"/>
    <x v="46"/>
    <n v="262774.90999999997"/>
    <n v="155838.78"/>
    <n v="38067.910000000003"/>
    <n v="78"/>
    <n v="68790.22"/>
    <n v="49217"/>
    <n v="12526.55"/>
    <n v="7046.67"/>
    <x v="0"/>
    <x v="2"/>
    <x v="27"/>
    <n v="365257.12489999994"/>
  </r>
  <r>
    <n v="24"/>
    <x v="128"/>
    <x v="18"/>
    <n v="232912.36"/>
    <n v="120631.11"/>
    <n v="29406.15"/>
    <n v="39"/>
    <n v="82836.100000000006"/>
    <n v="64601.65"/>
    <n v="9641.1200000000008"/>
    <n v="8593.33"/>
    <x v="0"/>
    <x v="2"/>
    <x v="27"/>
    <n v="307444.31520000001"/>
  </r>
  <r>
    <n v="25"/>
    <x v="129"/>
    <x v="5"/>
    <n v="267928.19"/>
    <n v="156935.51"/>
    <n v="23221.13"/>
    <n v="28.96"/>
    <n v="87742.59"/>
    <n v="80324.72"/>
    <n v="5261.2"/>
    <n v="2156.67"/>
    <x v="0"/>
    <x v="2"/>
    <x v="27"/>
    <n v="337589.51939999999"/>
  </r>
  <r>
    <n v="26"/>
    <x v="130"/>
    <x v="17"/>
    <n v="302052.69"/>
    <n v="177146.52"/>
    <n v="24028.95"/>
    <n v="64"/>
    <n v="100813.22"/>
    <n v="93220.64"/>
    <n v="4992.58"/>
    <n v="2600"/>
    <x v="0"/>
    <x v="2"/>
    <x v="27"/>
    <n v="383606.91629999998"/>
  </r>
  <r>
    <n v="27"/>
    <x v="131"/>
    <x v="49"/>
    <n v="293079.21999999997"/>
    <n v="168867.39"/>
    <n v="19760.580000000002"/>
    <n v="104.95"/>
    <n v="104346.3"/>
    <n v="94389.49"/>
    <n v="8091.81"/>
    <n v="1865"/>
    <x v="0"/>
    <x v="2"/>
    <x v="27"/>
    <n v="381002.98599999998"/>
  </r>
  <r>
    <n v="28"/>
    <x v="132"/>
    <x v="41"/>
    <n v="287734.90999999997"/>
    <n v="177973.04"/>
    <n v="25893.61"/>
    <n v="157"/>
    <n v="83711.259999999995"/>
    <n v="76256.399999999994"/>
    <n v="4569.8599999999997"/>
    <n v="2885"/>
    <x v="0"/>
    <x v="2"/>
    <x v="27"/>
    <n v="371178.03389999998"/>
  </r>
  <r>
    <n v="29"/>
    <x v="133"/>
    <x v="18"/>
    <n v="312695"/>
    <n v="187011.15"/>
    <n v="31940.35"/>
    <n v="188"/>
    <n v="93555.5"/>
    <n v="76637.929999999993"/>
    <n v="8992.57"/>
    <n v="7925"/>
    <x v="0"/>
    <x v="2"/>
    <x v="27"/>
    <n v="412757.4"/>
  </r>
  <r>
    <n v="30"/>
    <x v="134"/>
    <x v="53"/>
    <n v="256543.43"/>
    <n v="158511.60999999999"/>
    <n v="25352.42"/>
    <n v="298"/>
    <n v="72381.399999999994"/>
    <n v="53362.71"/>
    <n v="5313.69"/>
    <n v="13705"/>
    <x v="0"/>
    <x v="2"/>
    <x v="27"/>
    <n v="354029.93339999998"/>
  </r>
  <r>
    <n v="31"/>
    <x v="135"/>
    <x v="46"/>
    <n v="293608.21000000002"/>
    <n v="182795.19"/>
    <n v="30514.83"/>
    <n v="267"/>
    <n v="80031.19"/>
    <n v="55454.81"/>
    <n v="10461.379999999999"/>
    <n v="14115"/>
    <x v="0"/>
    <x v="2"/>
    <x v="27"/>
    <n v="408115.41190000001"/>
  </r>
  <r>
    <n v="32"/>
    <x v="136"/>
    <x v="48"/>
    <n v="252110.25"/>
    <n v="155348.21"/>
    <n v="27177.19"/>
    <n v="345.91"/>
    <n v="69238.94"/>
    <n v="46750.78"/>
    <n v="10833.16"/>
    <n v="11655"/>
    <x v="0"/>
    <x v="2"/>
    <x v="27"/>
    <n v="342869.94"/>
  </r>
  <r>
    <n v="33"/>
    <x v="137"/>
    <x v="1"/>
    <n v="241194.43"/>
    <n v="139087.23000000001"/>
    <n v="25294.95"/>
    <n v="347.82"/>
    <n v="76464.429999999993"/>
    <n v="49414.09"/>
    <n v="10375.34"/>
    <n v="16675"/>
    <x v="0"/>
    <x v="2"/>
    <x v="27"/>
    <n v="325612.48050000001"/>
  </r>
  <r>
    <n v="34"/>
    <x v="138"/>
    <x v="8"/>
    <n v="423839.41"/>
    <n v="261367.48"/>
    <n v="53102.06"/>
    <n v="220.92"/>
    <n v="109148.95"/>
    <n v="86740.85"/>
    <n v="17223.099999999999"/>
    <n v="5185"/>
    <x v="0"/>
    <x v="2"/>
    <x v="27"/>
    <n v="432316.19819999998"/>
  </r>
  <r>
    <n v="35"/>
    <x v="139"/>
    <x v="18"/>
    <n v="301447.98"/>
    <n v="193112.77"/>
    <n v="28592.77"/>
    <n v="251.05"/>
    <n v="79491.39"/>
    <n v="60607.72"/>
    <n v="10988.67"/>
    <n v="7895"/>
    <x v="0"/>
    <x v="2"/>
    <x v="27"/>
    <n v="397911.33360000001"/>
  </r>
  <r>
    <n v="36"/>
    <x v="140"/>
    <x v="1"/>
    <n v="227634.47"/>
    <n v="134821.9"/>
    <n v="21723.74"/>
    <n v="301.14"/>
    <n v="70787.69"/>
    <n v="52284.28"/>
    <n v="8843.41"/>
    <n v="9660"/>
    <x v="0"/>
    <x v="2"/>
    <x v="27"/>
    <n v="307306.53450000001"/>
  </r>
  <r>
    <n v="37"/>
    <x v="141"/>
    <x v="17"/>
    <n v="268722.38"/>
    <n v="156177.03"/>
    <n v="33661.51"/>
    <n v="241"/>
    <n v="78642.84"/>
    <n v="59163.58"/>
    <n v="9889.26"/>
    <n v="9590"/>
    <x v="0"/>
    <x v="2"/>
    <x v="27"/>
    <n v="341277.42259999999"/>
  </r>
  <r>
    <n v="38"/>
    <x v="142"/>
    <x v="13"/>
    <n v="235686.8"/>
    <n v="134722.14000000001"/>
    <n v="26489.360000000001"/>
    <n v="249.11"/>
    <n v="74226.19"/>
    <n v="55994.69"/>
    <n v="8934"/>
    <n v="9297.5"/>
    <x v="0"/>
    <x v="2"/>
    <x v="27"/>
    <n v="315820.31199999998"/>
  </r>
  <r>
    <n v="39"/>
    <x v="143"/>
    <x v="16"/>
    <n v="243155.13"/>
    <n v="137881.46"/>
    <n v="33317.61"/>
    <n v="192.06"/>
    <n v="71764"/>
    <n v="53763.94"/>
    <n v="9845.06"/>
    <n v="8155"/>
    <x v="0"/>
    <x v="2"/>
    <x v="27"/>
    <n v="333122.52810000005"/>
  </r>
  <r>
    <n v="40"/>
    <x v="144"/>
    <x v="53"/>
    <n v="236515.28"/>
    <n v="133157.9"/>
    <n v="29086.58"/>
    <n v="355.97"/>
    <n v="73914.83"/>
    <n v="53280.49"/>
    <n v="10526.56"/>
    <n v="10107.780000000001"/>
    <x v="0"/>
    <x v="2"/>
    <x v="27"/>
    <n v="326391.08639999997"/>
  </r>
  <r>
    <n v="41"/>
    <x v="145"/>
    <x v="18"/>
    <n v="231348.89"/>
    <n v="130993.69"/>
    <n v="32649.16"/>
    <n v="284.06"/>
    <n v="67421.98"/>
    <n v="51297.4"/>
    <n v="9849.58"/>
    <n v="6275"/>
    <x v="0"/>
    <x v="2"/>
    <x v="27"/>
    <n v="305380.53480000002"/>
  </r>
  <r>
    <n v="42"/>
    <x v="146"/>
    <x v="18"/>
    <n v="239083.77"/>
    <n v="145739.85999999999"/>
    <n v="25219.09"/>
    <n v="271.02999999999997"/>
    <n v="67853.789999999994"/>
    <n v="51341.55"/>
    <n v="9832.24"/>
    <n v="6680"/>
    <x v="0"/>
    <x v="2"/>
    <x v="27"/>
    <n v="315590.57640000002"/>
  </r>
  <r>
    <n v="43"/>
    <x v="147"/>
    <x v="24"/>
    <n v="254912.18"/>
    <n v="134356.15"/>
    <n v="50228.72"/>
    <n v="184"/>
    <n v="70143.31"/>
    <n v="55427.21"/>
    <n v="8536.1"/>
    <n v="6180"/>
    <x v="0"/>
    <x v="2"/>
    <x v="27"/>
    <n v="288050.76339999994"/>
  </r>
  <r>
    <n v="44"/>
    <x v="148"/>
    <x v="7"/>
    <n v="307637.26"/>
    <n v="190219.99"/>
    <n v="30519.39"/>
    <n v="140.16"/>
    <n v="86757.72"/>
    <n v="69741.69"/>
    <n v="8046.03"/>
    <n v="8970"/>
    <x v="0"/>
    <x v="2"/>
    <x v="27"/>
    <n v="301484.5148"/>
  </r>
  <r>
    <n v="45"/>
    <x v="149"/>
    <x v="12"/>
    <n v="220338.25"/>
    <n v="123639.4"/>
    <n v="24706.23"/>
    <n v="289.36"/>
    <n v="71703.259999999995"/>
    <n v="54549.08"/>
    <n v="7834.18"/>
    <n v="9320"/>
    <x v="0"/>
    <x v="2"/>
    <x v="27"/>
    <n v="244575.45750000002"/>
  </r>
  <r>
    <n v="46"/>
    <x v="150"/>
    <x v="61"/>
    <n v="276002.68"/>
    <n v="160040.82"/>
    <n v="30195.68"/>
    <n v="443.13"/>
    <n v="85323.05"/>
    <n v="59560.4"/>
    <n v="13862.65"/>
    <n v="11900"/>
    <x v="0"/>
    <x v="2"/>
    <x v="27"/>
    <n v="248402.41200000001"/>
  </r>
  <r>
    <n v="47"/>
    <x v="151"/>
    <x v="100"/>
    <n v="633235.06000000006"/>
    <n v="400599.94"/>
    <n v="80089.33"/>
    <n v="402"/>
    <n v="152143.79"/>
    <n v="119084.94"/>
    <n v="26378.85"/>
    <n v="6680"/>
    <x v="0"/>
    <x v="2"/>
    <x v="27"/>
    <n v="386273.38660000003"/>
  </r>
  <r>
    <n v="48"/>
    <x v="152"/>
    <x v="33"/>
    <n v="344239.35"/>
    <n v="208314.95"/>
    <n v="36546.78"/>
    <n v="316"/>
    <n v="99061.62"/>
    <n v="77868.08"/>
    <n v="15523.54"/>
    <n v="5670"/>
    <x v="0"/>
    <x v="2"/>
    <x v="27"/>
    <n v="333912.16949999996"/>
  </r>
  <r>
    <n v="49"/>
    <x v="153"/>
    <x v="26"/>
    <n v="267331.27"/>
    <n v="138670.15"/>
    <n v="34757.269999999997"/>
    <n v="273"/>
    <n v="93630.85"/>
    <n v="56028.66"/>
    <n v="29497.19"/>
    <n v="8105"/>
    <x v="0"/>
    <x v="2"/>
    <x v="27"/>
    <n v="283371.14620000002"/>
  </r>
  <r>
    <n v="50"/>
    <x v="154"/>
    <x v="35"/>
    <n v="291083.26"/>
    <n v="171326.01"/>
    <n v="35657.65"/>
    <n v="232.92"/>
    <n v="83866.679999999993"/>
    <n v="60508.85"/>
    <n v="16912.830000000002"/>
    <n v="6445"/>
    <x v="0"/>
    <x v="2"/>
    <x v="27"/>
    <n v="293994.09260000003"/>
  </r>
  <r>
    <n v="51"/>
    <x v="155"/>
    <x v="37"/>
    <n v="230884.67"/>
    <n v="124108.53"/>
    <n v="31296.37"/>
    <n v="316"/>
    <n v="75163.77"/>
    <n v="52403.61"/>
    <n v="13645.16"/>
    <n v="9115"/>
    <x v="0"/>
    <x v="2"/>
    <x v="27"/>
    <n v="253973.13700000005"/>
  </r>
  <r>
    <n v="52"/>
    <x v="156"/>
    <x v="76"/>
    <n v="318672.94"/>
    <n v="175385.65"/>
    <n v="42839.67"/>
    <n v="242"/>
    <n v="100205.62"/>
    <n v="68817.75"/>
    <n v="24039.54"/>
    <n v="7348.33"/>
    <x v="0"/>
    <x v="2"/>
    <x v="27"/>
    <n v="258125.08140000002"/>
  </r>
  <r>
    <n v="0"/>
    <x v="104"/>
    <x v="0"/>
    <n v="1201219.44"/>
    <n v="36680.160000000003"/>
    <n v="816261.84"/>
    <n v="445.17"/>
    <n v="347832.27"/>
    <n v="269325.19"/>
    <n v="78507.08"/>
    <n v="0"/>
    <x v="0"/>
    <x v="2"/>
    <x v="28"/>
    <n v="1597621.8552000001"/>
  </r>
  <r>
    <n v="1"/>
    <x v="105"/>
    <x v="13"/>
    <n v="1233461.8899999999"/>
    <n v="36684.620000000003"/>
    <n v="791089.36"/>
    <n v="1217.71"/>
    <n v="404470.2"/>
    <n v="379573.9"/>
    <n v="24894.3"/>
    <n v="2"/>
    <x v="0"/>
    <x v="2"/>
    <x v="28"/>
    <n v="1652838.9325999999"/>
  </r>
  <r>
    <n v="2"/>
    <x v="106"/>
    <x v="58"/>
    <n v="1181560.33"/>
    <n v="35511.18"/>
    <n v="661369.74"/>
    <n v="601.53"/>
    <n v="484077.88"/>
    <n v="465885.99"/>
    <n v="18174.07"/>
    <n v="17.82"/>
    <x v="0"/>
    <x v="2"/>
    <x v="28"/>
    <n v="1666000.0652999999"/>
  </r>
  <r>
    <n v="3"/>
    <x v="107"/>
    <x v="36"/>
    <n v="2390308.58"/>
    <n v="48483.07"/>
    <n v="1906061.15"/>
    <n v="1561.82"/>
    <n v="434202.54"/>
    <n v="411052.38"/>
    <n v="23130.51"/>
    <n v="19.649999999999999"/>
    <x v="0"/>
    <x v="2"/>
    <x v="28"/>
    <n v="2724951.7811999996"/>
  </r>
  <r>
    <n v="4"/>
    <x v="108"/>
    <x v="58"/>
    <n v="1191930"/>
    <n v="42352"/>
    <n v="652690"/>
    <n v="580"/>
    <n v="496308"/>
    <n v="466132"/>
    <n v="30177"/>
    <n v="0"/>
    <x v="0"/>
    <x v="2"/>
    <x v="28"/>
    <n v="1680621.2999999998"/>
  </r>
  <r>
    <n v="5"/>
    <x v="109"/>
    <x v="57"/>
    <n v="1210256"/>
    <n v="39943"/>
    <n v="696301"/>
    <n v="697"/>
    <n v="473316"/>
    <n v="373479"/>
    <n v="99837"/>
    <n v="0"/>
    <x v="0"/>
    <x v="2"/>
    <x v="28"/>
    <n v="1718563.52"/>
  </r>
  <r>
    <n v="6"/>
    <x v="110"/>
    <x v="16"/>
    <n v="1335298"/>
    <n v="47063"/>
    <n v="654065"/>
    <n v="710"/>
    <n v="633460"/>
    <n v="448431"/>
    <n v="185014"/>
    <n v="16"/>
    <x v="0"/>
    <x v="2"/>
    <x v="28"/>
    <n v="1829358.2600000002"/>
  </r>
  <r>
    <n v="7"/>
    <x v="111"/>
    <x v="60"/>
    <n v="1122350"/>
    <n v="51661"/>
    <n v="667319"/>
    <n v="710"/>
    <n v="402660"/>
    <n v="369347"/>
    <n v="33312"/>
    <n v="0"/>
    <x v="0"/>
    <x v="2"/>
    <x v="28"/>
    <n v="1705972"/>
  </r>
  <r>
    <n v="8"/>
    <x v="112"/>
    <x v="58"/>
    <n v="1319642.1399999999"/>
    <n v="61830.21"/>
    <n v="632293.37"/>
    <n v="600.5"/>
    <n v="624918.06000000006"/>
    <n v="563910.06999999995"/>
    <n v="60984.25"/>
    <n v="23.74"/>
    <x v="0"/>
    <x v="2"/>
    <x v="28"/>
    <n v="1860695.4173999997"/>
  </r>
  <r>
    <n v="9"/>
    <x v="113"/>
    <x v="105"/>
    <n v="1217806.97"/>
    <n v="74423.5"/>
    <n v="788262.18"/>
    <n v="779.34"/>
    <n v="354341.95"/>
    <n v="330959.23"/>
    <n v="23366.81"/>
    <n v="15.91"/>
    <x v="0"/>
    <x v="2"/>
    <x v="28"/>
    <n v="1911956.9429000001"/>
  </r>
  <r>
    <n v="10"/>
    <x v="114"/>
    <x v="50"/>
    <n v="1253047.6000000001"/>
    <n v="71422.679999999993"/>
    <n v="788731.96"/>
    <n v="491.71"/>
    <n v="392401.25"/>
    <n v="368385.46"/>
    <n v="24011.81"/>
    <n v="3.98"/>
    <x v="0"/>
    <x v="2"/>
    <x v="28"/>
    <n v="1929693.3040000002"/>
  </r>
  <r>
    <n v="11"/>
    <x v="115"/>
    <x v="121"/>
    <n v="1176751.31"/>
    <n v="75694.789999999994"/>
    <n v="747793.74"/>
    <n v="632.63"/>
    <n v="352630.15"/>
    <n v="319602.75"/>
    <n v="33027.4"/>
    <n v="0"/>
    <x v="0"/>
    <x v="2"/>
    <x v="28"/>
    <n v="1976942.2008"/>
  </r>
  <r>
    <n v="12"/>
    <x v="116"/>
    <x v="116"/>
    <n v="1105462.53"/>
    <n v="75444.570000000007"/>
    <n v="669974.98"/>
    <n v="872.2"/>
    <n v="359170.78"/>
    <n v="340114.08"/>
    <n v="19056.7"/>
    <n v="0"/>
    <x v="0"/>
    <x v="2"/>
    <x v="28"/>
    <n v="1868231.6757"/>
  </r>
  <r>
    <n v="13"/>
    <x v="117"/>
    <x v="120"/>
    <n v="1201890.8400000001"/>
    <n v="83287.520000000004"/>
    <n v="707902.58"/>
    <n v="547.16999999999996"/>
    <n v="410153.57"/>
    <n v="377569.16"/>
    <n v="32584.41"/>
    <n v="0"/>
    <x v="0"/>
    <x v="2"/>
    <x v="28"/>
    <n v="2007157.7028000001"/>
  </r>
  <r>
    <n v="14"/>
    <x v="118"/>
    <x v="118"/>
    <n v="1178504.26"/>
    <n v="77197.179999999993"/>
    <n v="716125.04"/>
    <n v="599.08000000000004"/>
    <n v="384582.96"/>
    <n v="362090.67"/>
    <n v="22488.31"/>
    <n v="3.98"/>
    <x v="0"/>
    <x v="2"/>
    <x v="28"/>
    <n v="1944532.0289999999"/>
  </r>
  <r>
    <n v="15"/>
    <x v="119"/>
    <x v="110"/>
    <n v="1154925.1200000001"/>
    <n v="71450.66"/>
    <n v="693111.36"/>
    <n v="408.14"/>
    <n v="389954.96"/>
    <n v="355131.24"/>
    <n v="34823.72"/>
    <n v="0"/>
    <x v="0"/>
    <x v="2"/>
    <x v="28"/>
    <n v="1859429.4432000003"/>
  </r>
  <r>
    <n v="16"/>
    <x v="120"/>
    <x v="110"/>
    <n v="1150959.1000000001"/>
    <n v="76107.839999999997"/>
    <n v="681320.36"/>
    <n v="640.77"/>
    <n v="392890.13"/>
    <n v="356286.86"/>
    <n v="35547.71"/>
    <n v="1055.56"/>
    <x v="0"/>
    <x v="2"/>
    <x v="28"/>
    <n v="1853044.1510000003"/>
  </r>
  <r>
    <n v="17"/>
    <x v="121"/>
    <x v="113"/>
    <n v="1077993.21"/>
    <n v="72172.990000000005"/>
    <n v="630743.85"/>
    <n v="517.88"/>
    <n v="374558.49"/>
    <n v="360305.76"/>
    <n v="9201.6200000000008"/>
    <n v="5051.1099999999997"/>
    <x v="0"/>
    <x v="2"/>
    <x v="28"/>
    <n v="1940387.7779999999"/>
  </r>
  <r>
    <n v="18"/>
    <x v="122"/>
    <x v="128"/>
    <n v="1100987.6599999999"/>
    <n v="73400.679999999993"/>
    <n v="639876.64"/>
    <n v="702.96"/>
    <n v="387007.38"/>
    <n v="358843.51"/>
    <n v="13593.87"/>
    <n v="14570"/>
    <x v="0"/>
    <x v="2"/>
    <x v="28"/>
    <n v="1992787.6646"/>
  </r>
  <r>
    <n v="19"/>
    <x v="123"/>
    <x v="141"/>
    <n v="1057188.97"/>
    <n v="72101.320000000007"/>
    <n v="582403.53"/>
    <n v="620.27"/>
    <n v="402063.85"/>
    <n v="377884.2"/>
    <n v="20393.669999999998"/>
    <n v="3785.98"/>
    <x v="0"/>
    <x v="2"/>
    <x v="28"/>
    <n v="1850080.6975"/>
  </r>
  <r>
    <n v="20"/>
    <x v="124"/>
    <x v="103"/>
    <n v="1267239.3500000001"/>
    <n v="64027.77"/>
    <n v="686338.23"/>
    <n v="1222.5999999999999"/>
    <n v="515650.75"/>
    <n v="462811.56"/>
    <n v="49542.64"/>
    <n v="3296.55"/>
    <x v="0"/>
    <x v="2"/>
    <x v="28"/>
    <n v="2002238.1730000002"/>
  </r>
  <r>
    <n v="21"/>
    <x v="125"/>
    <x v="52"/>
    <n v="1277419.69"/>
    <n v="59767.3"/>
    <n v="821262.42"/>
    <n v="2432.16"/>
    <n v="393957.81"/>
    <n v="358318.64"/>
    <n v="24812.03"/>
    <n v="10827.14"/>
    <x v="0"/>
    <x v="2"/>
    <x v="28"/>
    <n v="1992774.7164"/>
  </r>
  <r>
    <n v="22"/>
    <x v="126"/>
    <x v="60"/>
    <n v="1306226.3400000001"/>
    <n v="63098.74"/>
    <n v="856414.09"/>
    <n v="3849.65"/>
    <n v="382863.86"/>
    <n v="362404.9"/>
    <n v="17642.09"/>
    <n v="2816.87"/>
    <x v="0"/>
    <x v="2"/>
    <x v="28"/>
    <n v="1985464.0368000001"/>
  </r>
  <r>
    <n v="23"/>
    <x v="127"/>
    <x v="102"/>
    <n v="1306877.98"/>
    <n v="63537.04"/>
    <n v="830714.94"/>
    <n v="3112.43"/>
    <n v="409513.57"/>
    <n v="380873.57"/>
    <n v="21311.87"/>
    <n v="7328.13"/>
    <x v="0"/>
    <x v="2"/>
    <x v="28"/>
    <n v="2025660.8689999999"/>
  </r>
  <r>
    <n v="24"/>
    <x v="128"/>
    <x v="105"/>
    <n v="1327763.45"/>
    <n v="71450.179999999993"/>
    <n v="859372.14"/>
    <n v="3388.19"/>
    <n v="393552.94"/>
    <n v="368995.87"/>
    <n v="13580.41"/>
    <n v="10976.66"/>
    <x v="0"/>
    <x v="2"/>
    <x v="28"/>
    <n v="2084588.6165"/>
  </r>
  <r>
    <n v="25"/>
    <x v="129"/>
    <x v="109"/>
    <n v="1442667.56"/>
    <n v="82965.350000000006"/>
    <n v="800414.02"/>
    <n v="3563.36"/>
    <n v="555724.82999999996"/>
    <n v="494674.05"/>
    <n v="42918.63"/>
    <n v="18132.150000000001"/>
    <x v="0"/>
    <x v="2"/>
    <x v="28"/>
    <n v="2351548.1228"/>
  </r>
  <r>
    <n v="26"/>
    <x v="130"/>
    <x v="127"/>
    <n v="1304560.72"/>
    <n v="56685.05"/>
    <n v="733184.24"/>
    <n v="3145.41"/>
    <n v="511546.02"/>
    <n v="270378.59999999998"/>
    <n v="223986.86"/>
    <n v="17180.560000000001"/>
    <x v="0"/>
    <x v="2"/>
    <x v="28"/>
    <n v="2243844.4383999999"/>
  </r>
  <r>
    <n v="27"/>
    <x v="131"/>
    <x v="56"/>
    <n v="1521598.08"/>
    <n v="53675.18"/>
    <n v="1060721.23"/>
    <n v="3691.1"/>
    <n v="403510.57"/>
    <n v="260423.69"/>
    <n v="126518.07"/>
    <n v="16568.810000000001"/>
    <x v="0"/>
    <x v="2"/>
    <x v="28"/>
    <n v="2236749.1776000001"/>
  </r>
  <r>
    <n v="28"/>
    <x v="132"/>
    <x v="122"/>
    <n v="1242160.8500000001"/>
    <n v="55732.76"/>
    <n v="765117.64"/>
    <n v="3600.65"/>
    <n v="417709.8"/>
    <n v="290382.59999999998"/>
    <n v="113734.72"/>
    <n v="13592.48"/>
    <x v="0"/>
    <x v="2"/>
    <x v="28"/>
    <n v="2260732.7470000004"/>
  </r>
  <r>
    <n v="29"/>
    <x v="133"/>
    <x v="138"/>
    <n v="1374185.78"/>
    <n v="54293.79"/>
    <n v="753430.43"/>
    <n v="3000.9"/>
    <n v="563460.66"/>
    <n v="322838.07"/>
    <n v="233754.81"/>
    <n v="6867.78"/>
    <x v="0"/>
    <x v="2"/>
    <x v="28"/>
    <n v="2391083.2571999999"/>
  </r>
  <r>
    <n v="30"/>
    <x v="134"/>
    <x v="125"/>
    <n v="1335461.3600000001"/>
    <n v="51740.89"/>
    <n v="834879.59"/>
    <n v="3267.53"/>
    <n v="445573.35"/>
    <n v="345141.25"/>
    <n v="90033.49"/>
    <n v="10398.61"/>
    <x v="0"/>
    <x v="2"/>
    <x v="28"/>
    <n v="2443894.2888000002"/>
  </r>
  <r>
    <n v="31"/>
    <x v="135"/>
    <x v="141"/>
    <n v="1451146.59"/>
    <n v="52861.919999999998"/>
    <n v="824445.19"/>
    <n v="4083.43"/>
    <n v="569756.05000000005"/>
    <n v="372163.91"/>
    <n v="178834.64"/>
    <n v="18757.5"/>
    <x v="0"/>
    <x v="2"/>
    <x v="28"/>
    <n v="2539506.5325000002"/>
  </r>
  <r>
    <n v="32"/>
    <x v="136"/>
    <x v="113"/>
    <n v="1298242.54"/>
    <n v="54128.18"/>
    <n v="817106.16"/>
    <n v="3335.37"/>
    <n v="423672.83"/>
    <n v="352350.91"/>
    <n v="70436.92"/>
    <n v="885"/>
    <x v="0"/>
    <x v="2"/>
    <x v="28"/>
    <n v="2336836.5720000002"/>
  </r>
  <r>
    <n v="33"/>
    <x v="137"/>
    <x v="141"/>
    <n v="1387420.96"/>
    <n v="51358.7"/>
    <n v="797684.64"/>
    <n v="4111.68"/>
    <n v="534265.93999999994"/>
    <n v="445866.42"/>
    <n v="71417.58"/>
    <n v="16981.939999999999"/>
    <x v="0"/>
    <x v="2"/>
    <x v="28"/>
    <n v="2427986.6799999997"/>
  </r>
  <r>
    <n v="34"/>
    <x v="138"/>
    <x v="118"/>
    <n v="1746824.6"/>
    <n v="56814.61"/>
    <n v="920313.85"/>
    <n v="3634.42"/>
    <n v="766061.72"/>
    <n v="451173.29"/>
    <n v="305309.26"/>
    <n v="9579.17"/>
    <x v="0"/>
    <x v="2"/>
    <x v="28"/>
    <n v="2882260.59"/>
  </r>
  <r>
    <n v="35"/>
    <x v="139"/>
    <x v="124"/>
    <n v="1228100.25"/>
    <n v="48042.720000000001"/>
    <n v="808258.75"/>
    <n v="2747.33"/>
    <n v="369051.45"/>
    <n v="314750.53999999998"/>
    <n v="44523.13"/>
    <n v="9777.7800000000007"/>
    <x v="0"/>
    <x v="2"/>
    <x v="28"/>
    <n v="2259704.46"/>
  </r>
  <r>
    <n v="36"/>
    <x v="140"/>
    <x v="121"/>
    <n v="1247609.1299999999"/>
    <n v="45532.93"/>
    <n v="838408.44"/>
    <n v="2853.1"/>
    <n v="360814.66"/>
    <n v="312758.39"/>
    <n v="41885.07"/>
    <n v="6171.2"/>
    <x v="0"/>
    <x v="2"/>
    <x v="28"/>
    <n v="2095983.3383999998"/>
  </r>
  <r>
    <n v="37"/>
    <x v="141"/>
    <x v="136"/>
    <n v="1222890.71"/>
    <n v="38975.1"/>
    <n v="775310.37"/>
    <n v="4900.16"/>
    <n v="403705.08"/>
    <n v="339953.84"/>
    <n v="55759.57"/>
    <n v="7991.67"/>
    <x v="0"/>
    <x v="2"/>
    <x v="28"/>
    <n v="2152287.6496000001"/>
  </r>
  <r>
    <n v="38"/>
    <x v="142"/>
    <x v="141"/>
    <n v="1277721.97"/>
    <n v="37746.370000000003"/>
    <n v="775729.89"/>
    <n v="2839.8"/>
    <n v="461405.91"/>
    <n v="407168.08"/>
    <n v="51164.800000000003"/>
    <n v="3073.03"/>
    <x v="0"/>
    <x v="2"/>
    <x v="28"/>
    <n v="2236013.4474999998"/>
  </r>
  <r>
    <n v="39"/>
    <x v="143"/>
    <x v="138"/>
    <n v="1221327.78"/>
    <n v="36138.61"/>
    <n v="791416.43"/>
    <n v="4113.7299999999996"/>
    <n v="389659.01"/>
    <n v="340915.45"/>
    <n v="48526.89"/>
    <n v="216.67"/>
    <x v="0"/>
    <x v="2"/>
    <x v="28"/>
    <n v="2125110.3372"/>
  </r>
  <r>
    <n v="40"/>
    <x v="144"/>
    <x v="127"/>
    <n v="1154893.52"/>
    <n v="28449.94"/>
    <n v="717035.68"/>
    <n v="20182.45"/>
    <n v="389225.45"/>
    <n v="330935.25"/>
    <n v="49533.26"/>
    <n v="8756.94"/>
    <x v="0"/>
    <x v="2"/>
    <x v="28"/>
    <n v="1986416.8544000001"/>
  </r>
  <r>
    <n v="41"/>
    <x v="145"/>
    <x v="126"/>
    <n v="1155875.1599999999"/>
    <n v="16705.37"/>
    <n v="737596.2"/>
    <n v="17545.38"/>
    <n v="384028.21"/>
    <n v="336742"/>
    <n v="40754.269999999997"/>
    <n v="6531.94"/>
    <x v="0"/>
    <x v="2"/>
    <x v="28"/>
    <n v="1964987.7719999999"/>
  </r>
  <r>
    <n v="42"/>
    <x v="146"/>
    <x v="136"/>
    <n v="1163703.3700000001"/>
    <n v="16828.77"/>
    <n v="755172.29"/>
    <n v="12532.1"/>
    <n v="379170.21"/>
    <n v="326854.39"/>
    <n v="49775.54"/>
    <n v="2540.2800000000002"/>
    <x v="0"/>
    <x v="2"/>
    <x v="28"/>
    <n v="2048117.9312000002"/>
  </r>
  <r>
    <n v="43"/>
    <x v="147"/>
    <x v="46"/>
    <n v="1465568.77"/>
    <n v="31240.27"/>
    <n v="1065008.71"/>
    <n v="34775.18"/>
    <n v="334544.61"/>
    <n v="297818.33"/>
    <n v="33380.449999999997"/>
    <n v="3345.83"/>
    <x v="0"/>
    <x v="2"/>
    <x v="28"/>
    <n v="2037140.5902999998"/>
  </r>
  <r>
    <n v="44"/>
    <x v="148"/>
    <x v="102"/>
    <n v="1241381.6100000001"/>
    <n v="37239.25"/>
    <n v="855650.14"/>
    <n v="7080.46"/>
    <n v="341411.76"/>
    <n v="269130.71999999997"/>
    <n v="65872.47"/>
    <n v="6408.57"/>
    <x v="0"/>
    <x v="2"/>
    <x v="28"/>
    <n v="1924141.4955000002"/>
  </r>
  <r>
    <n v="45"/>
    <x v="149"/>
    <x v="4"/>
    <n v="1052132.1599999999"/>
    <n v="107882.24000000001"/>
    <n v="609206.21"/>
    <n v="6704.26"/>
    <n v="328339.45"/>
    <n v="286438.21000000002"/>
    <n v="41374.04"/>
    <n v="527.20000000000005"/>
    <x v="0"/>
    <x v="2"/>
    <x v="28"/>
    <n v="1346729.1647999999"/>
  </r>
  <r>
    <n v="46"/>
    <x v="150"/>
    <x v="20"/>
    <n v="1955395.44"/>
    <n v="294591.11"/>
    <n v="1177334.06"/>
    <n v="13287.33"/>
    <n v="470182.94"/>
    <n v="400217.61"/>
    <n v="63416.03"/>
    <n v="6549.3"/>
    <x v="0"/>
    <x v="2"/>
    <x v="28"/>
    <n v="2326920.5735999998"/>
  </r>
  <r>
    <n v="47"/>
    <x v="151"/>
    <x v="28"/>
    <n v="2544483.08"/>
    <n v="172265.9"/>
    <n v="1744342.19"/>
    <n v="279630.34999999998"/>
    <n v="348244.64"/>
    <n v="290463.93"/>
    <n v="50135.53"/>
    <n v="7645.18"/>
    <x v="0"/>
    <x v="2"/>
    <x v="28"/>
    <n v="3155159.0192"/>
  </r>
  <r>
    <n v="48"/>
    <x v="152"/>
    <x v="60"/>
    <n v="1270564.47"/>
    <n v="17844.88"/>
    <n v="816423.62"/>
    <n v="94445.56"/>
    <n v="341850.41"/>
    <n v="285574.23"/>
    <n v="51331.29"/>
    <n v="4944.8900000000003"/>
    <x v="0"/>
    <x v="2"/>
    <x v="28"/>
    <n v="1931257.9944"/>
  </r>
  <r>
    <n v="49"/>
    <x v="153"/>
    <x v="101"/>
    <n v="1721917.04"/>
    <n v="15652.26"/>
    <n v="1169600.51"/>
    <n v="206537.54"/>
    <n v="330126.73"/>
    <n v="288384.55"/>
    <n v="36337.65"/>
    <n v="5404.53"/>
    <x v="0"/>
    <x v="2"/>
    <x v="28"/>
    <n v="2548437.2192000002"/>
  </r>
  <r>
    <n v="50"/>
    <x v="154"/>
    <x v="53"/>
    <n v="1384264.04"/>
    <n v="14301.61"/>
    <n v="995747.96"/>
    <n v="58355.49"/>
    <n v="315858.98"/>
    <n v="275101.56"/>
    <n v="38860.92"/>
    <n v="1896.5"/>
    <x v="0"/>
    <x v="2"/>
    <x v="28"/>
    <n v="1910284.3751999999"/>
  </r>
  <r>
    <n v="51"/>
    <x v="155"/>
    <x v="41"/>
    <n v="1532074.69"/>
    <n v="18585.099999999999"/>
    <n v="1207607.23"/>
    <n v="6403.22"/>
    <n v="299479.14"/>
    <n v="258470.17"/>
    <n v="40822.019999999997"/>
    <n v="186.95"/>
    <x v="0"/>
    <x v="2"/>
    <x v="28"/>
    <n v="1976376.3500999999"/>
  </r>
  <r>
    <n v="52"/>
    <x v="156"/>
    <x v="59"/>
    <n v="940983.17"/>
    <n v="10498.68"/>
    <n v="668183.16"/>
    <n v="22804.6"/>
    <n v="239496.73"/>
    <n v="208504.55"/>
    <n v="30684.59"/>
    <n v="307.58999999999997"/>
    <x v="0"/>
    <x v="2"/>
    <x v="28"/>
    <n v="1355015.7648"/>
  </r>
  <r>
    <n v="0"/>
    <x v="104"/>
    <x v="11"/>
    <n v="3652549.7"/>
    <n v="235982.42"/>
    <n v="2537022.88"/>
    <n v="7412.85"/>
    <n v="872131.55"/>
    <n v="658153.52"/>
    <n v="213974.56"/>
    <n v="3.47"/>
    <x v="0"/>
    <x v="2"/>
    <x v="29"/>
    <n v="4784840.1070000008"/>
  </r>
  <r>
    <n v="1"/>
    <x v="105"/>
    <x v="16"/>
    <n v="3489057.04"/>
    <n v="186562.39"/>
    <n v="2247768.56"/>
    <n v="6300.51"/>
    <n v="1048425.58"/>
    <n v="887121.16"/>
    <n v="161276.62"/>
    <n v="27.8"/>
    <x v="0"/>
    <x v="2"/>
    <x v="29"/>
    <n v="4780008.1448000008"/>
  </r>
  <r>
    <n v="2"/>
    <x v="106"/>
    <x v="1"/>
    <n v="3504253.8"/>
    <n v="224383.39"/>
    <n v="2159906.12"/>
    <n v="10505.68"/>
    <n v="1109458.6100000001"/>
    <n v="948844.2"/>
    <n v="160592.01999999999"/>
    <n v="22.39"/>
    <x v="0"/>
    <x v="2"/>
    <x v="29"/>
    <n v="4730742.63"/>
  </r>
  <r>
    <n v="3"/>
    <x v="107"/>
    <x v="27"/>
    <n v="5543004.8399999999"/>
    <n v="235645.01"/>
    <n v="4168090.07"/>
    <n v="8054.61"/>
    <n v="1131215.1499999999"/>
    <n v="960202.45"/>
    <n v="170986.87"/>
    <n v="25.83"/>
    <x v="0"/>
    <x v="2"/>
    <x v="29"/>
    <n v="6485315.6627999991"/>
  </r>
  <r>
    <n v="4"/>
    <x v="108"/>
    <x v="18"/>
    <n v="4030251"/>
    <n v="219287"/>
    <n v="2671616"/>
    <n v="6523"/>
    <n v="1132825"/>
    <n v="995470"/>
    <n v="137354"/>
    <n v="2"/>
    <x v="0"/>
    <x v="2"/>
    <x v="29"/>
    <n v="5319931.32"/>
  </r>
  <r>
    <n v="5"/>
    <x v="109"/>
    <x v="16"/>
    <n v="3269460"/>
    <n v="208161"/>
    <n v="1937090"/>
    <n v="6919"/>
    <n v="1117290"/>
    <n v="820402"/>
    <n v="296888"/>
    <n v="0"/>
    <x v="0"/>
    <x v="2"/>
    <x v="29"/>
    <n v="4479160.2"/>
  </r>
  <r>
    <n v="6"/>
    <x v="110"/>
    <x v="16"/>
    <n v="3680754"/>
    <n v="192312"/>
    <n v="2061116"/>
    <n v="7247"/>
    <n v="1420079"/>
    <n v="967838"/>
    <n v="452228"/>
    <n v="14"/>
    <x v="0"/>
    <x v="2"/>
    <x v="29"/>
    <n v="5042632.9800000004"/>
  </r>
  <r>
    <n v="7"/>
    <x v="111"/>
    <x v="1"/>
    <n v="3925104"/>
    <n v="234190"/>
    <n v="2638119"/>
    <n v="13068"/>
    <n v="1039727"/>
    <n v="869351"/>
    <n v="170377"/>
    <n v="0"/>
    <x v="0"/>
    <x v="2"/>
    <x v="29"/>
    <n v="5298890.4000000004"/>
  </r>
  <r>
    <n v="8"/>
    <x v="112"/>
    <x v="14"/>
    <n v="3492828.1"/>
    <n v="228843.35"/>
    <n v="1955086.76"/>
    <n v="5588.32"/>
    <n v="1303309.67"/>
    <n v="1078991.73"/>
    <n v="224223.95"/>
    <n v="93.99"/>
    <x v="0"/>
    <x v="2"/>
    <x v="29"/>
    <n v="5064600.7450000001"/>
  </r>
  <r>
    <n v="9"/>
    <x v="113"/>
    <x v="60"/>
    <n v="3430235.17"/>
    <n v="251453.16"/>
    <n v="2238785.2400000002"/>
    <n v="6303.94"/>
    <n v="933692.83"/>
    <n v="768631.44"/>
    <n v="165040.73000000001"/>
    <n v="20.66"/>
    <x v="0"/>
    <x v="2"/>
    <x v="29"/>
    <n v="5213957.4583999999"/>
  </r>
  <r>
    <n v="10"/>
    <x v="114"/>
    <x v="106"/>
    <n v="3380058.07"/>
    <n v="289343.32"/>
    <n v="2157327.9900000002"/>
    <n v="6149.33"/>
    <n v="927237.43"/>
    <n v="838555.26"/>
    <n v="88678.73"/>
    <n v="3.44"/>
    <x v="0"/>
    <x v="2"/>
    <x v="29"/>
    <n v="5103887.6856999993"/>
  </r>
  <r>
    <n v="11"/>
    <x v="115"/>
    <x v="108"/>
    <n v="3251117.56"/>
    <n v="302669.36"/>
    <n v="2116241.41"/>
    <n v="6202.08"/>
    <n v="826004.71"/>
    <n v="703791.09"/>
    <n v="122213.62"/>
    <n v="0"/>
    <x v="0"/>
    <x v="2"/>
    <x v="29"/>
    <n v="5266810.4472000003"/>
  </r>
  <r>
    <n v="12"/>
    <x v="116"/>
    <x v="109"/>
    <n v="3065336.1"/>
    <n v="291046.84999999998"/>
    <n v="1864722.88"/>
    <n v="6148.69"/>
    <n v="903417.68"/>
    <n v="736995.23"/>
    <n v="166422.45000000001"/>
    <n v="0"/>
    <x v="0"/>
    <x v="2"/>
    <x v="29"/>
    <n v="4996497.8429999994"/>
  </r>
  <r>
    <n v="13"/>
    <x v="117"/>
    <x v="110"/>
    <n v="3438536.39"/>
    <n v="303877.34000000003"/>
    <n v="2154492.8199999998"/>
    <n v="6754.69"/>
    <n v="973411.54"/>
    <n v="795311.93"/>
    <n v="178099.61"/>
    <n v="0"/>
    <x v="0"/>
    <x v="2"/>
    <x v="29"/>
    <n v="5536043.5879000006"/>
  </r>
  <r>
    <n v="14"/>
    <x v="118"/>
    <x v="51"/>
    <n v="3424954.07"/>
    <n v="264819.64"/>
    <n v="2218374.38"/>
    <n v="6873.95"/>
    <n v="934886.1"/>
    <n v="781772.69"/>
    <n v="153032.17000000001"/>
    <n v="81.239999999999995"/>
    <x v="0"/>
    <x v="2"/>
    <x v="29"/>
    <n v="5445676.9713000003"/>
  </r>
  <r>
    <n v="15"/>
    <x v="119"/>
    <x v="50"/>
    <n v="3350043.59"/>
    <n v="255828.11"/>
    <n v="2093753.14"/>
    <n v="5689.66"/>
    <n v="994772.68"/>
    <n v="824931.93"/>
    <n v="168244.08"/>
    <n v="1596.67"/>
    <x v="0"/>
    <x v="2"/>
    <x v="29"/>
    <n v="5159067.1285999995"/>
  </r>
  <r>
    <n v="16"/>
    <x v="120"/>
    <x v="110"/>
    <n v="3536857.97"/>
    <n v="264529.93"/>
    <n v="2267361.0699999998"/>
    <n v="6494.94"/>
    <n v="998472.03"/>
    <n v="844249.91"/>
    <n v="130829.9"/>
    <n v="23392.22"/>
    <x v="0"/>
    <x v="2"/>
    <x v="29"/>
    <n v="5694341.3317000009"/>
  </r>
  <r>
    <n v="17"/>
    <x v="121"/>
    <x v="141"/>
    <n v="3330799.31"/>
    <n v="269503.28999999998"/>
    <n v="2097278.42"/>
    <n v="6901.98"/>
    <n v="957115.62"/>
    <n v="822614.03"/>
    <n v="106630.48"/>
    <n v="27871.11"/>
    <x v="0"/>
    <x v="2"/>
    <x v="29"/>
    <n v="5828898.7925000004"/>
  </r>
  <r>
    <n v="18"/>
    <x v="122"/>
    <x v="126"/>
    <n v="3374546.02"/>
    <n v="246450.56"/>
    <n v="2076611.47"/>
    <n v="7302.53"/>
    <n v="1044181.46"/>
    <n v="892785.83"/>
    <n v="130586.74"/>
    <n v="20808.89"/>
    <x v="0"/>
    <x v="2"/>
    <x v="29"/>
    <n v="5736728.2340000002"/>
  </r>
  <r>
    <n v="19"/>
    <x v="123"/>
    <x v="121"/>
    <n v="3417507.87"/>
    <n v="233399.64"/>
    <n v="2072428.62"/>
    <n v="7950.27"/>
    <n v="1103729.3400000001"/>
    <n v="912290.33"/>
    <n v="160575.78"/>
    <n v="30863.23"/>
    <x v="0"/>
    <x v="2"/>
    <x v="29"/>
    <n v="5741413.2215999998"/>
  </r>
  <r>
    <n v="20"/>
    <x v="124"/>
    <x v="54"/>
    <n v="4323440.0199999996"/>
    <n v="235128.9"/>
    <n v="2842288.75"/>
    <n v="13705.7"/>
    <n v="1232316.67"/>
    <n v="1008008.74"/>
    <n v="194459.03"/>
    <n v="29848.9"/>
    <x v="0"/>
    <x v="2"/>
    <x v="29"/>
    <n v="6441925.6297999993"/>
  </r>
  <r>
    <n v="21"/>
    <x v="125"/>
    <x v="60"/>
    <n v="4132666.26"/>
    <n v="227866.95"/>
    <n v="2801740"/>
    <n v="14589.95"/>
    <n v="1088469.3600000001"/>
    <n v="891867.29"/>
    <n v="165243.16"/>
    <n v="31358.91"/>
    <x v="0"/>
    <x v="2"/>
    <x v="29"/>
    <n v="6281652.7151999995"/>
  </r>
  <r>
    <n v="22"/>
    <x v="126"/>
    <x v="54"/>
    <n v="4018833.97"/>
    <n v="232617.59"/>
    <n v="2705082.88"/>
    <n v="15289.08"/>
    <n v="1065844.42"/>
    <n v="931973.3"/>
    <n v="119001.73"/>
    <n v="14869.39"/>
    <x v="0"/>
    <x v="2"/>
    <x v="29"/>
    <n v="5988062.6153000006"/>
  </r>
  <r>
    <n v="23"/>
    <x v="127"/>
    <x v="88"/>
    <n v="4222039.2699999996"/>
    <n v="235858.72"/>
    <n v="2896879.68"/>
    <n v="22482.01"/>
    <n v="1066818.8600000001"/>
    <n v="887134.17"/>
    <n v="149980.19"/>
    <n v="29704.5"/>
    <x v="0"/>
    <x v="2"/>
    <x v="29"/>
    <n v="6164177.3341999995"/>
  </r>
  <r>
    <n v="24"/>
    <x v="128"/>
    <x v="55"/>
    <n v="4180237.98"/>
    <n v="266663.37"/>
    <n v="2858828.89"/>
    <n v="30721.99"/>
    <n v="1024023.73"/>
    <n v="850086.41"/>
    <n v="138210.65"/>
    <n v="35726.67"/>
    <x v="0"/>
    <x v="2"/>
    <x v="29"/>
    <n v="6270356.9699999997"/>
  </r>
  <r>
    <n v="25"/>
    <x v="129"/>
    <x v="103"/>
    <n v="4406341.7300000004"/>
    <n v="289590.46999999997"/>
    <n v="2850917.36"/>
    <n v="25597.43"/>
    <n v="1240236.47"/>
    <n v="1034138.98"/>
    <n v="140035.79"/>
    <n v="66061.7"/>
    <x v="0"/>
    <x v="2"/>
    <x v="29"/>
    <n v="6962019.9334000014"/>
  </r>
  <r>
    <n v="26"/>
    <x v="130"/>
    <x v="109"/>
    <n v="4035234.26"/>
    <n v="242271.89"/>
    <n v="2580466.19"/>
    <n v="39314.57"/>
    <n v="1173181.6100000001"/>
    <n v="762656.42"/>
    <n v="355666.02"/>
    <n v="54859.17"/>
    <x v="0"/>
    <x v="2"/>
    <x v="29"/>
    <n v="6577431.843799999"/>
  </r>
  <r>
    <n v="27"/>
    <x v="131"/>
    <x v="50"/>
    <n v="4121661.3"/>
    <n v="232666.83"/>
    <n v="2909813.43"/>
    <n v="25224.18"/>
    <n v="953956.86"/>
    <n v="686928.3"/>
    <n v="215092.27"/>
    <n v="51936.29"/>
    <x v="0"/>
    <x v="2"/>
    <x v="29"/>
    <n v="6347358.4019999998"/>
  </r>
  <r>
    <n v="28"/>
    <x v="132"/>
    <x v="121"/>
    <n v="3945270.4"/>
    <n v="237156.76"/>
    <n v="2668419.58"/>
    <n v="20366.86"/>
    <n v="1019327.2"/>
    <n v="765706"/>
    <n v="209441.36"/>
    <n v="44179.839999999997"/>
    <x v="0"/>
    <x v="2"/>
    <x v="29"/>
    <n v="6628054.2719999999"/>
  </r>
  <r>
    <n v="29"/>
    <x v="133"/>
    <x v="121"/>
    <n v="4060850.93"/>
    <n v="246826.64"/>
    <n v="2632016.9300000002"/>
    <n v="13643.55"/>
    <n v="1168363.81"/>
    <n v="778716.02"/>
    <n v="350202.79"/>
    <n v="39445"/>
    <x v="0"/>
    <x v="2"/>
    <x v="29"/>
    <n v="6822229.5624000002"/>
  </r>
  <r>
    <n v="30"/>
    <x v="134"/>
    <x v="138"/>
    <n v="4096560.83"/>
    <n v="241585.33"/>
    <n v="2718513.23"/>
    <n v="12943.73"/>
    <n v="1123518.54"/>
    <n v="923263.95"/>
    <n v="179473.2"/>
    <n v="20781.39"/>
    <x v="0"/>
    <x v="2"/>
    <x v="29"/>
    <n v="7128015.8442000002"/>
  </r>
  <r>
    <n v="31"/>
    <x v="135"/>
    <x v="137"/>
    <n v="4529672.68"/>
    <n v="265254.03000000003"/>
    <n v="2874935.5"/>
    <n v="14156.23"/>
    <n v="1375326.92"/>
    <n v="1067433.44"/>
    <n v="283132.09000000003"/>
    <n v="24761.39"/>
    <x v="0"/>
    <x v="2"/>
    <x v="29"/>
    <n v="7745740.2827999992"/>
  </r>
  <r>
    <n v="32"/>
    <x v="136"/>
    <x v="117"/>
    <n v="4110305.09"/>
    <n v="302107.65999999997"/>
    <n v="2678109.0699999998"/>
    <n v="15192.54"/>
    <n v="1114895.82"/>
    <n v="951882.76"/>
    <n v="160311.39000000001"/>
    <n v="2701.67"/>
    <x v="0"/>
    <x v="2"/>
    <x v="29"/>
    <n v="6823106.4493999993"/>
  </r>
  <r>
    <n v="33"/>
    <x v="137"/>
    <x v="120"/>
    <n v="4163120.72"/>
    <n v="235696.82"/>
    <n v="2525304.86"/>
    <n v="15247.5"/>
    <n v="1386871.54"/>
    <n v="1204975.5900000001"/>
    <n v="162343.17000000001"/>
    <n v="19552.78"/>
    <x v="0"/>
    <x v="2"/>
    <x v="29"/>
    <n v="6952411.6024000002"/>
  </r>
  <r>
    <n v="34"/>
    <x v="138"/>
    <x v="104"/>
    <n v="5262336.16"/>
    <n v="305718.69"/>
    <n v="3009076.65"/>
    <n v="22448.52"/>
    <n v="1925092.3"/>
    <n v="1272105.8999999999"/>
    <n v="640105.84"/>
    <n v="12880.56"/>
    <x v="0"/>
    <x v="2"/>
    <x v="29"/>
    <n v="8051374.3248000005"/>
  </r>
  <r>
    <n v="35"/>
    <x v="139"/>
    <x v="111"/>
    <n v="4289149.75"/>
    <n v="286828.17"/>
    <n v="2806975.81"/>
    <n v="14226.06"/>
    <n v="1181119.71"/>
    <n v="986234.23"/>
    <n v="184172.2"/>
    <n v="10713.28"/>
    <x v="0"/>
    <x v="2"/>
    <x v="29"/>
    <n v="6862639.6000000006"/>
  </r>
  <r>
    <n v="36"/>
    <x v="140"/>
    <x v="51"/>
    <n v="3846196.3"/>
    <n v="244168.62"/>
    <n v="2440599.66"/>
    <n v="12331.97"/>
    <n v="1149096.05"/>
    <n v="892014.05"/>
    <n v="250892.4"/>
    <n v="6189.6"/>
    <x v="0"/>
    <x v="2"/>
    <x v="29"/>
    <n v="6115452.1169999996"/>
  </r>
  <r>
    <n v="37"/>
    <x v="141"/>
    <x v="118"/>
    <n v="4043204.76"/>
    <n v="222626.36"/>
    <n v="2576783.08"/>
    <n v="14146.92"/>
    <n v="1229648.3999999999"/>
    <n v="1019859.84"/>
    <n v="200044.12"/>
    <n v="9744.44"/>
    <x v="0"/>
    <x v="2"/>
    <x v="29"/>
    <n v="6671287.8539999994"/>
  </r>
  <r>
    <n v="38"/>
    <x v="142"/>
    <x v="111"/>
    <n v="4313430.9800000004"/>
    <n v="221283.06"/>
    <n v="2750988.26"/>
    <n v="12498.1"/>
    <n v="1328661.56"/>
    <n v="1082688.19"/>
    <n v="242674.12"/>
    <n v="3299.25"/>
    <x v="0"/>
    <x v="2"/>
    <x v="29"/>
    <n v="6901489.5680000009"/>
  </r>
  <r>
    <n v="39"/>
    <x v="143"/>
    <x v="108"/>
    <n v="3988654.48"/>
    <n v="235162.47"/>
    <n v="2529680.4500000002"/>
    <n v="14491.29"/>
    <n v="1209320.27"/>
    <n v="967632.76"/>
    <n v="241470.84"/>
    <n v="216.67"/>
    <x v="0"/>
    <x v="2"/>
    <x v="29"/>
    <n v="6461620.2576000001"/>
  </r>
  <r>
    <n v="40"/>
    <x v="144"/>
    <x v="50"/>
    <n v="3977196.18"/>
    <n v="201606.45"/>
    <n v="2556561.4"/>
    <n v="35248.230000000003"/>
    <n v="1183780.1000000001"/>
    <n v="997167.6"/>
    <n v="176429.17"/>
    <n v="10183.33"/>
    <x v="0"/>
    <x v="2"/>
    <x v="29"/>
    <n v="6124882.1172000002"/>
  </r>
  <r>
    <n v="41"/>
    <x v="145"/>
    <x v="51"/>
    <n v="3768359.35"/>
    <n v="176542.27"/>
    <n v="2451289.31"/>
    <n v="30573.3"/>
    <n v="1109954.47"/>
    <n v="910785.79"/>
    <n v="192548.68"/>
    <n v="6620"/>
    <x v="0"/>
    <x v="2"/>
    <x v="29"/>
    <n v="5991691.3665000005"/>
  </r>
  <r>
    <n v="42"/>
    <x v="146"/>
    <x v="111"/>
    <n v="3779295.69"/>
    <n v="166067.6"/>
    <n v="2452508.0499999998"/>
    <n v="28153.1"/>
    <n v="1132566.94"/>
    <n v="852503.25"/>
    <n v="276859.52000000002"/>
    <n v="3204.17"/>
    <x v="0"/>
    <x v="2"/>
    <x v="29"/>
    <n v="6046873.1040000003"/>
  </r>
  <r>
    <n v="43"/>
    <x v="147"/>
    <x v="13"/>
    <n v="4468555.34"/>
    <n v="237802.16"/>
    <n v="3228538.95"/>
    <n v="63971.19"/>
    <n v="938243.04"/>
    <n v="877970.46"/>
    <n v="56847.58"/>
    <n v="3425"/>
    <x v="0"/>
    <x v="2"/>
    <x v="29"/>
    <n v="5987864.1556000002"/>
  </r>
  <r>
    <n v="44"/>
    <x v="148"/>
    <x v="21"/>
    <n v="3980574.14"/>
    <n v="206240.69"/>
    <n v="2790944.02"/>
    <n v="24709.35"/>
    <n v="958680.08"/>
    <n v="851836"/>
    <n v="100143.29"/>
    <n v="6700.79"/>
    <x v="0"/>
    <x v="2"/>
    <x v="29"/>
    <n v="5692221.0202000001"/>
  </r>
  <r>
    <n v="45"/>
    <x v="149"/>
    <x v="48"/>
    <n v="3526205.21"/>
    <n v="321067.02"/>
    <n v="2259557.92"/>
    <n v="21331.82"/>
    <n v="924248.45"/>
    <n v="848018.16"/>
    <n v="75165.19"/>
    <n v="1065.0999999999999"/>
    <x v="0"/>
    <x v="2"/>
    <x v="29"/>
    <n v="4795639.0855999999"/>
  </r>
  <r>
    <n v="46"/>
    <x v="150"/>
    <x v="20"/>
    <n v="5367769.78"/>
    <n v="736158.49"/>
    <n v="3387834.41"/>
    <n v="45051.71"/>
    <n v="1198725.17"/>
    <n v="1079129.7"/>
    <n v="111229.11"/>
    <n v="8366.36"/>
    <x v="0"/>
    <x v="2"/>
    <x v="29"/>
    <n v="6387646.0382000003"/>
  </r>
  <r>
    <n v="47"/>
    <x v="151"/>
    <x v="19"/>
    <n v="6724196.6100000003"/>
    <n v="624600.42000000004"/>
    <n v="4684187.0199999996"/>
    <n v="375904.92"/>
    <n v="1039504.25"/>
    <n v="943595.66"/>
    <n v="84785.68"/>
    <n v="11122.91"/>
    <x v="0"/>
    <x v="2"/>
    <x v="29"/>
    <n v="8270761.8303000005"/>
  </r>
  <r>
    <n v="48"/>
    <x v="152"/>
    <x v="46"/>
    <n v="4155042.11"/>
    <n v="201045.06"/>
    <n v="2754050.67"/>
    <n v="131086.5"/>
    <n v="1068859.8799999999"/>
    <n v="988168.37"/>
    <n v="73048.91"/>
    <n v="7642.6"/>
    <x v="0"/>
    <x v="2"/>
    <x v="29"/>
    <n v="5775508.5328999991"/>
  </r>
  <r>
    <n v="49"/>
    <x v="153"/>
    <x v="46"/>
    <n v="5007356.22"/>
    <n v="206778.67"/>
    <n v="3425747.61"/>
    <n v="319052.61"/>
    <n v="1055777.33"/>
    <n v="978886.09"/>
    <n v="68710.320000000007"/>
    <n v="8180.92"/>
    <x v="0"/>
    <x v="2"/>
    <x v="29"/>
    <n v="6960225.1457999991"/>
  </r>
  <r>
    <n v="50"/>
    <x v="154"/>
    <x v="48"/>
    <n v="4250958.55"/>
    <n v="203358.77"/>
    <n v="2913734.21"/>
    <n v="96705.279999999999"/>
    <n v="1037160.29"/>
    <n v="969744.48"/>
    <n v="64997.68"/>
    <n v="2418.13"/>
    <x v="0"/>
    <x v="2"/>
    <x v="29"/>
    <n v="5781303.6280000005"/>
  </r>
  <r>
    <n v="51"/>
    <x v="155"/>
    <x v="42"/>
    <n v="4691937.5"/>
    <n v="203756.33"/>
    <n v="3517891.27"/>
    <n v="29359.1"/>
    <n v="940930.8"/>
    <n v="882013.66"/>
    <n v="58723.55"/>
    <n v="193.59"/>
    <x v="0"/>
    <x v="2"/>
    <x v="29"/>
    <n v="5864921.875"/>
  </r>
  <r>
    <n v="52"/>
    <x v="156"/>
    <x v="1"/>
    <n v="3513388.32"/>
    <n v="174842.62"/>
    <n v="2589315.66"/>
    <n v="39606.959999999999"/>
    <n v="709623.08"/>
    <n v="659611.76"/>
    <n v="49532.71"/>
    <n v="478.61"/>
    <x v="0"/>
    <x v="2"/>
    <x v="29"/>
    <n v="4743074.2319999998"/>
  </r>
  <r>
    <n v="0"/>
    <x v="104"/>
    <x v="24"/>
    <n v="513318.77"/>
    <n v="12055.64"/>
    <n v="455794.95"/>
    <n v="1957.91"/>
    <n v="43510.27"/>
    <n v="16181.54"/>
    <n v="27328.73"/>
    <n v="0"/>
    <x v="0"/>
    <x v="2"/>
    <x v="30"/>
    <n v="580050.21009999991"/>
  </r>
  <r>
    <n v="1"/>
    <x v="105"/>
    <x v="48"/>
    <n v="347811.65"/>
    <n v="8585.08"/>
    <n v="251130.76"/>
    <n v="1335.19"/>
    <n v="86760.62"/>
    <n v="24294.77"/>
    <n v="62465.85"/>
    <n v="0"/>
    <x v="0"/>
    <x v="2"/>
    <x v="30"/>
    <n v="473023.84400000004"/>
  </r>
  <r>
    <n v="2"/>
    <x v="106"/>
    <x v="5"/>
    <n v="394608.36"/>
    <n v="8588.7199999999993"/>
    <n v="304318.64"/>
    <n v="2955.36"/>
    <n v="78745.64"/>
    <n v="18037.88"/>
    <n v="60707.76"/>
    <n v="0"/>
    <x v="0"/>
    <x v="2"/>
    <x v="30"/>
    <n v="497206.53359999997"/>
  </r>
  <r>
    <n v="3"/>
    <x v="107"/>
    <x v="41"/>
    <n v="364577.18"/>
    <n v="9450.19"/>
    <n v="265318.32"/>
    <n v="1317.74"/>
    <n v="88490.93"/>
    <n v="33221.26"/>
    <n v="55269.67"/>
    <n v="0"/>
    <x v="0"/>
    <x v="2"/>
    <x v="30"/>
    <n v="470304.56219999999"/>
  </r>
  <r>
    <n v="4"/>
    <x v="108"/>
    <x v="37"/>
    <n v="636106"/>
    <n v="15373"/>
    <n v="576981"/>
    <n v="1540"/>
    <n v="42212"/>
    <n v="20648"/>
    <n v="21564"/>
    <n v="0"/>
    <x v="0"/>
    <x v="2"/>
    <x v="30"/>
    <n v="699716.60000000009"/>
  </r>
  <r>
    <n v="5"/>
    <x v="109"/>
    <x v="58"/>
    <n v="270865"/>
    <n v="7679"/>
    <n v="210476"/>
    <n v="1350"/>
    <n v="51360"/>
    <n v="15877"/>
    <n v="35483"/>
    <n v="0"/>
    <x v="0"/>
    <x v="2"/>
    <x v="30"/>
    <n v="381919.64999999997"/>
  </r>
  <r>
    <n v="6"/>
    <x v="110"/>
    <x v="48"/>
    <n v="311603"/>
    <n v="8451"/>
    <n v="230533"/>
    <n v="1285"/>
    <n v="71335"/>
    <n v="16744"/>
    <n v="54591"/>
    <n v="0"/>
    <x v="0"/>
    <x v="2"/>
    <x v="30"/>
    <n v="423780.08"/>
  </r>
  <r>
    <n v="7"/>
    <x v="111"/>
    <x v="35"/>
    <n v="681570"/>
    <n v="19108"/>
    <n v="588116"/>
    <n v="3876"/>
    <n v="70471"/>
    <n v="15795"/>
    <n v="54675"/>
    <n v="0"/>
    <x v="0"/>
    <x v="2"/>
    <x v="30"/>
    <n v="688385.7"/>
  </r>
  <r>
    <n v="8"/>
    <x v="112"/>
    <x v="106"/>
    <n v="288593.62"/>
    <n v="9954.77"/>
    <n v="229668.21"/>
    <n v="1209.71"/>
    <n v="47760.93"/>
    <n v="18323.669999999998"/>
    <n v="29437.26"/>
    <n v="0"/>
    <x v="0"/>
    <x v="2"/>
    <x v="30"/>
    <n v="435776.36619999999"/>
  </r>
  <r>
    <n v="9"/>
    <x v="113"/>
    <x v="55"/>
    <n v="304167.21999999997"/>
    <n v="10155.17"/>
    <n v="237554.72"/>
    <n v="1307.67"/>
    <n v="55149.66"/>
    <n v="32792.800000000003"/>
    <n v="22356.86"/>
    <n v="0"/>
    <x v="0"/>
    <x v="2"/>
    <x v="30"/>
    <n v="456250.82999999996"/>
  </r>
  <r>
    <n v="10"/>
    <x v="114"/>
    <x v="60"/>
    <n v="300976.46000000002"/>
    <n v="12997.21"/>
    <n v="237665.93"/>
    <n v="1461.46"/>
    <n v="48851.86"/>
    <n v="25885.06"/>
    <n v="22966.799999999999"/>
    <n v="0"/>
    <x v="0"/>
    <x v="2"/>
    <x v="30"/>
    <n v="457484.21920000005"/>
  </r>
  <r>
    <n v="11"/>
    <x v="115"/>
    <x v="103"/>
    <n v="298364.19"/>
    <n v="12295.38"/>
    <n v="244434.33"/>
    <n v="1566.21"/>
    <n v="40068.269999999997"/>
    <n v="17241.099999999999"/>
    <n v="22827.17"/>
    <n v="0"/>
    <x v="0"/>
    <x v="2"/>
    <x v="30"/>
    <n v="471415.42020000005"/>
  </r>
  <r>
    <n v="12"/>
    <x v="116"/>
    <x v="110"/>
    <n v="267322.07"/>
    <n v="13747.51"/>
    <n v="203354.1"/>
    <n v="1304.6400000000001"/>
    <n v="48915.82"/>
    <n v="14987.09"/>
    <n v="33928.730000000003"/>
    <n v="0"/>
    <x v="0"/>
    <x v="2"/>
    <x v="30"/>
    <n v="430388.53270000004"/>
  </r>
  <r>
    <n v="13"/>
    <x v="117"/>
    <x v="119"/>
    <n v="290521.98"/>
    <n v="12237.85"/>
    <n v="217700.24"/>
    <n v="1440.92"/>
    <n v="59142.97"/>
    <n v="20376.29"/>
    <n v="38766.68"/>
    <n v="0"/>
    <x v="0"/>
    <x v="2"/>
    <x v="30"/>
    <n v="476456.04719999991"/>
  </r>
  <r>
    <n v="14"/>
    <x v="118"/>
    <x v="109"/>
    <n v="296892.52"/>
    <n v="10778.57"/>
    <n v="233287.45"/>
    <n v="1510.55"/>
    <n v="51315.95"/>
    <n v="13437.56"/>
    <n v="37878.39"/>
    <n v="0"/>
    <x v="0"/>
    <x v="2"/>
    <x v="30"/>
    <n v="483934.8076"/>
  </r>
  <r>
    <n v="15"/>
    <x v="119"/>
    <x v="51"/>
    <n v="281832.65999999997"/>
    <n v="17182.07"/>
    <n v="213664.48"/>
    <n v="1190.1199999999999"/>
    <n v="49795.99"/>
    <n v="18883.66"/>
    <n v="30805.66"/>
    <n v="106.67"/>
    <x v="0"/>
    <x v="2"/>
    <x v="30"/>
    <n v="448113.92939999996"/>
  </r>
  <r>
    <n v="16"/>
    <x v="120"/>
    <x v="138"/>
    <n v="312541.08"/>
    <n v="23481.64"/>
    <n v="229059.76"/>
    <n v="1536.7"/>
    <n v="58462.98"/>
    <n v="19750.580000000002"/>
    <n v="36065.730000000003"/>
    <n v="2646.67"/>
    <x v="0"/>
    <x v="2"/>
    <x v="30"/>
    <n v="543821.47920000006"/>
  </r>
  <r>
    <n v="17"/>
    <x v="121"/>
    <x v="153"/>
    <n v="288210.32"/>
    <n v="24015.11"/>
    <n v="215287.21"/>
    <n v="1644.8"/>
    <n v="47263.199999999997"/>
    <n v="16764.03"/>
    <n v="28132.5"/>
    <n v="2366.67"/>
    <x v="0"/>
    <x v="2"/>
    <x v="30"/>
    <n v="541835.40159999998"/>
  </r>
  <r>
    <n v="18"/>
    <x v="122"/>
    <x v="125"/>
    <n v="277558.13"/>
    <n v="11729.61"/>
    <n v="202013.68"/>
    <n v="1677.75"/>
    <n v="62137.09"/>
    <n v="19695.46"/>
    <n v="41491.629999999997"/>
    <n v="950"/>
    <x v="0"/>
    <x v="2"/>
    <x v="30"/>
    <n v="507931.37790000002"/>
  </r>
  <r>
    <n v="19"/>
    <x v="123"/>
    <x v="122"/>
    <n v="322962.89"/>
    <n v="5632.85"/>
    <n v="242365.82"/>
    <n v="2441.56"/>
    <n v="72522.66"/>
    <n v="22942.48"/>
    <n v="46083.51"/>
    <n v="3496.67"/>
    <x v="0"/>
    <x v="2"/>
    <x v="30"/>
    <n v="587792.45980000007"/>
  </r>
  <r>
    <n v="20"/>
    <x v="124"/>
    <x v="28"/>
    <n v="554390.57999999996"/>
    <n v="8993.9599999999991"/>
    <n v="476884.89"/>
    <n v="5005.47"/>
    <n v="63506.26"/>
    <n v="19689.02"/>
    <n v="39173.910000000003"/>
    <n v="4643.33"/>
    <x v="0"/>
    <x v="2"/>
    <x v="30"/>
    <n v="687444.31919999991"/>
  </r>
  <r>
    <n v="21"/>
    <x v="125"/>
    <x v="51"/>
    <n v="462412.85"/>
    <n v="7918.05"/>
    <n v="369483.25"/>
    <n v="4703.97"/>
    <n v="80307.58"/>
    <n v="22061.56"/>
    <n v="55252.69"/>
    <n v="2993.33"/>
    <x v="0"/>
    <x v="2"/>
    <x v="30"/>
    <n v="735236.43149999995"/>
  </r>
  <r>
    <n v="22"/>
    <x v="126"/>
    <x v="102"/>
    <n v="412937.73"/>
    <n v="7321.27"/>
    <n v="340883.77"/>
    <n v="4312.8900000000003"/>
    <n v="60419.8"/>
    <n v="18260.75"/>
    <n v="40432.379999999997"/>
    <n v="1726.67"/>
    <x v="0"/>
    <x v="2"/>
    <x v="30"/>
    <n v="640053.48149999999"/>
  </r>
  <r>
    <n v="23"/>
    <x v="127"/>
    <x v="53"/>
    <n v="464876.48"/>
    <n v="7288.33"/>
    <n v="387463.06"/>
    <n v="6472.03"/>
    <n v="63653.06"/>
    <n v="10484.64"/>
    <n v="49641.75"/>
    <n v="3526.67"/>
    <x v="0"/>
    <x v="2"/>
    <x v="30"/>
    <n v="641529.54239999992"/>
  </r>
  <r>
    <n v="24"/>
    <x v="128"/>
    <x v="46"/>
    <n v="490940.46"/>
    <n v="12060.32"/>
    <n v="404809.72"/>
    <n v="11916.24"/>
    <n v="62154.18"/>
    <n v="12580.97"/>
    <n v="46560.98"/>
    <n v="3012.23"/>
    <x v="0"/>
    <x v="2"/>
    <x v="30"/>
    <n v="682407.23939999996"/>
  </r>
  <r>
    <n v="25"/>
    <x v="129"/>
    <x v="101"/>
    <n v="486214.04"/>
    <n v="12466.36"/>
    <n v="397668.16"/>
    <n v="11922.66"/>
    <n v="64156.86"/>
    <n v="22095.26"/>
    <n v="36856.6"/>
    <n v="5205"/>
    <x v="0"/>
    <x v="2"/>
    <x v="30"/>
    <n v="719596.77919999999"/>
  </r>
  <r>
    <n v="26"/>
    <x v="130"/>
    <x v="105"/>
    <n v="432564.12"/>
    <n v="9383.7000000000007"/>
    <n v="330212.3"/>
    <n v="22416.37"/>
    <n v="70551.75"/>
    <n v="29585.42"/>
    <n v="36241.33"/>
    <n v="4725"/>
    <x v="0"/>
    <x v="2"/>
    <x v="30"/>
    <n v="679125.66839999997"/>
  </r>
  <r>
    <n v="27"/>
    <x v="131"/>
    <x v="108"/>
    <n v="359321.55"/>
    <n v="8947.0300000000007"/>
    <n v="270962.51"/>
    <n v="13004.97"/>
    <n v="66407.039999999994"/>
    <n v="28816.42"/>
    <n v="33800.620000000003"/>
    <n v="3790"/>
    <x v="0"/>
    <x v="2"/>
    <x v="30"/>
    <n v="582100.91099999996"/>
  </r>
  <r>
    <n v="28"/>
    <x v="132"/>
    <x v="60"/>
    <n v="420089.07"/>
    <n v="9653.18"/>
    <n v="327624.68"/>
    <n v="7455.86"/>
    <n v="75355.350000000006"/>
    <n v="31581.279999999999"/>
    <n v="40114.07"/>
    <n v="3660"/>
    <x v="0"/>
    <x v="2"/>
    <x v="30"/>
    <n v="638535.38640000008"/>
  </r>
  <r>
    <n v="29"/>
    <x v="133"/>
    <x v="108"/>
    <n v="406486.08"/>
    <n v="9491.92"/>
    <n v="326672.5"/>
    <n v="2468.8000000000002"/>
    <n v="67852.86"/>
    <n v="26940.61"/>
    <n v="37008.92"/>
    <n v="3903.33"/>
    <x v="0"/>
    <x v="2"/>
    <x v="30"/>
    <n v="658507.44960000005"/>
  </r>
  <r>
    <n v="30"/>
    <x v="134"/>
    <x v="117"/>
    <n v="401637.7"/>
    <n v="8209.2000000000007"/>
    <n v="322243.99"/>
    <n v="2107.52"/>
    <n v="69076.990000000005"/>
    <n v="31580.39"/>
    <n v="36384.93"/>
    <n v="1111.67"/>
    <x v="0"/>
    <x v="2"/>
    <x v="30"/>
    <n v="666718.58199999994"/>
  </r>
  <r>
    <n v="31"/>
    <x v="135"/>
    <x v="117"/>
    <n v="445049.68"/>
    <n v="10552.04"/>
    <n v="357297.24"/>
    <n v="2336.14"/>
    <n v="74864.259999999995"/>
    <n v="41798.080000000002"/>
    <n v="32252.85"/>
    <n v="813.33"/>
    <x v="0"/>
    <x v="2"/>
    <x v="30"/>
    <n v="738782.46879999992"/>
  </r>
  <r>
    <n v="32"/>
    <x v="136"/>
    <x v="50"/>
    <n v="393289.53"/>
    <n v="10135.32"/>
    <n v="314676.71999999997"/>
    <n v="2188.89"/>
    <n v="66288.600000000006"/>
    <n v="34182.370000000003"/>
    <n v="32016.23"/>
    <n v="90"/>
    <x v="0"/>
    <x v="2"/>
    <x v="30"/>
    <n v="605665.87620000006"/>
  </r>
  <r>
    <n v="33"/>
    <x v="137"/>
    <x v="104"/>
    <n v="391189.88"/>
    <n v="7559.58"/>
    <n v="295163.55"/>
    <n v="2628.5"/>
    <n v="85838.25"/>
    <n v="41685.89"/>
    <n v="44152.36"/>
    <n v="0"/>
    <x v="0"/>
    <x v="2"/>
    <x v="30"/>
    <n v="598520.51639999996"/>
  </r>
  <r>
    <n v="34"/>
    <x v="138"/>
    <x v="19"/>
    <n v="544200.61"/>
    <n v="8809.36"/>
    <n v="334984.45"/>
    <n v="4090.47"/>
    <n v="196316.33"/>
    <n v="41452.28"/>
    <n v="154825.16"/>
    <n v="38.89"/>
    <x v="0"/>
    <x v="2"/>
    <x v="30"/>
    <n v="669366.75029999996"/>
  </r>
  <r>
    <n v="35"/>
    <x v="139"/>
    <x v="46"/>
    <n v="407790.12"/>
    <n v="9127.08"/>
    <n v="296827.96999999997"/>
    <n v="1939.54"/>
    <n v="99895.53"/>
    <n v="41352.44"/>
    <n v="58543.09"/>
    <n v="0"/>
    <x v="0"/>
    <x v="2"/>
    <x v="30"/>
    <n v="566828.26679999998"/>
  </r>
  <r>
    <n v="36"/>
    <x v="140"/>
    <x v="53"/>
    <n v="404739.65"/>
    <n v="12604.22"/>
    <n v="255970.54"/>
    <n v="2244.84"/>
    <n v="133920.04999999999"/>
    <n v="41763.06"/>
    <n v="92156.99"/>
    <n v="0"/>
    <x v="0"/>
    <x v="2"/>
    <x v="30"/>
    <n v="558540.71699999995"/>
  </r>
  <r>
    <n v="37"/>
    <x v="141"/>
    <x v="88"/>
    <n v="417480.41"/>
    <n v="11163.07"/>
    <n v="314450.49"/>
    <n v="2270.89"/>
    <n v="89595.96"/>
    <n v="45791.49"/>
    <n v="43804.47"/>
    <n v="0"/>
    <x v="0"/>
    <x v="2"/>
    <x v="30"/>
    <n v="609521.39859999996"/>
  </r>
  <r>
    <n v="38"/>
    <x v="142"/>
    <x v="0"/>
    <n v="515775.3"/>
    <n v="14320.67"/>
    <n v="418277.81"/>
    <n v="2325.08"/>
    <n v="80851.740000000005"/>
    <n v="50867.56"/>
    <n v="29981.96"/>
    <n v="2.2200000000000002"/>
    <x v="0"/>
    <x v="2"/>
    <x v="30"/>
    <n v="685981.14899999998"/>
  </r>
  <r>
    <n v="39"/>
    <x v="143"/>
    <x v="14"/>
    <n v="422201.67"/>
    <n v="12862"/>
    <n v="298461.59000000003"/>
    <n v="2600.59"/>
    <n v="108277.49"/>
    <n v="36643.24"/>
    <n v="71634.25"/>
    <n v="0"/>
    <x v="0"/>
    <x v="2"/>
    <x v="30"/>
    <n v="612192.42149999994"/>
  </r>
  <r>
    <n v="40"/>
    <x v="144"/>
    <x v="53"/>
    <n v="416769.78"/>
    <n v="10551.64"/>
    <n v="299053.26"/>
    <n v="2432.1999999999998"/>
    <n v="104732.68"/>
    <n v="43814.83"/>
    <n v="60380.35"/>
    <n v="537.5"/>
    <x v="0"/>
    <x v="2"/>
    <x v="30"/>
    <n v="575142.29639999999"/>
  </r>
  <r>
    <n v="41"/>
    <x v="145"/>
    <x v="21"/>
    <n v="380612.68"/>
    <n v="7926.17"/>
    <n v="267013.2"/>
    <n v="2512.2800000000002"/>
    <n v="103161.03"/>
    <n v="45010.58"/>
    <n v="58150.45"/>
    <n v="0"/>
    <x v="0"/>
    <x v="2"/>
    <x v="30"/>
    <n v="544276.1324"/>
  </r>
  <r>
    <n v="42"/>
    <x v="146"/>
    <x v="58"/>
    <n v="397861.17"/>
    <n v="8862.8799999999992"/>
    <n v="272805.73"/>
    <n v="2790.68"/>
    <n v="113401.88"/>
    <n v="27188.75"/>
    <n v="86213.13"/>
    <n v="0"/>
    <x v="0"/>
    <x v="2"/>
    <x v="30"/>
    <n v="560984.24969999993"/>
  </r>
  <r>
    <n v="43"/>
    <x v="147"/>
    <x v="53"/>
    <n v="384828.85"/>
    <n v="9417.5400000000009"/>
    <n v="318710.7"/>
    <n v="4245.38"/>
    <n v="52455.23"/>
    <n v="52455.23"/>
    <n v="0"/>
    <n v="0"/>
    <x v="0"/>
    <x v="2"/>
    <x v="30"/>
    <n v="531063.81299999997"/>
  </r>
  <r>
    <n v="44"/>
    <x v="148"/>
    <x v="42"/>
    <n v="434201.49"/>
    <n v="9612.0400000000009"/>
    <n v="363051.67"/>
    <n v="5133.05"/>
    <n v="56404.73"/>
    <n v="56404.73"/>
    <n v="0"/>
    <n v="0"/>
    <x v="0"/>
    <x v="2"/>
    <x v="30"/>
    <n v="542751.86250000005"/>
  </r>
  <r>
    <n v="45"/>
    <x v="149"/>
    <x v="16"/>
    <n v="375322.2"/>
    <n v="8811.4599999999991"/>
    <n v="295892.82"/>
    <n v="3364.17"/>
    <n v="67253.75"/>
    <n v="67249.95"/>
    <n v="3.8"/>
    <n v="0"/>
    <x v="0"/>
    <x v="2"/>
    <x v="30"/>
    <n v="514191.41400000005"/>
  </r>
  <r>
    <n v="46"/>
    <x v="150"/>
    <x v="24"/>
    <n v="501364.8"/>
    <n v="13508.23"/>
    <n v="424253.19"/>
    <n v="7548.54"/>
    <n v="56054.84"/>
    <n v="56051.1"/>
    <n v="3.74"/>
    <n v="0"/>
    <x v="0"/>
    <x v="2"/>
    <x v="30"/>
    <n v="566542.22399999993"/>
  </r>
  <r>
    <n v="47"/>
    <x v="151"/>
    <x v="24"/>
    <n v="701706"/>
    <n v="23160.46"/>
    <n v="625037"/>
    <n v="4984.2299999999996"/>
    <n v="48524.31"/>
    <n v="48524.31"/>
    <n v="0"/>
    <n v="0"/>
    <x v="0"/>
    <x v="2"/>
    <x v="30"/>
    <n v="792927.77999999991"/>
  </r>
  <r>
    <n v="48"/>
    <x v="152"/>
    <x v="69"/>
    <n v="423387.02"/>
    <n v="15901.2"/>
    <n v="348629.28"/>
    <n v="3634.19"/>
    <n v="55222.35"/>
    <n v="55222.35"/>
    <n v="0"/>
    <n v="0"/>
    <x v="0"/>
    <x v="2"/>
    <x v="30"/>
    <n v="512298.2942"/>
  </r>
  <r>
    <n v="49"/>
    <x v="153"/>
    <x v="27"/>
    <n v="502345.31"/>
    <n v="16606.580000000002"/>
    <n v="421568.56"/>
    <n v="9377.69"/>
    <n v="54792.480000000003"/>
    <n v="54789.15"/>
    <n v="3.33"/>
    <n v="0"/>
    <x v="0"/>
    <x v="2"/>
    <x v="30"/>
    <n v="587744.01269999996"/>
  </r>
  <r>
    <n v="50"/>
    <x v="154"/>
    <x v="42"/>
    <n v="421262.96"/>
    <n v="13397.71"/>
    <n v="330248.49"/>
    <n v="6370.03"/>
    <n v="71246.73"/>
    <n v="71246.73"/>
    <n v="0"/>
    <n v="0"/>
    <x v="0"/>
    <x v="2"/>
    <x v="30"/>
    <n v="526578.70000000007"/>
  </r>
  <r>
    <n v="51"/>
    <x v="155"/>
    <x v="20"/>
    <n v="425000.71"/>
    <n v="13448.46"/>
    <n v="348811.57"/>
    <n v="5517.5"/>
    <n v="57223.18"/>
    <n v="57223.18"/>
    <n v="0"/>
    <n v="0"/>
    <x v="0"/>
    <x v="2"/>
    <x v="30"/>
    <n v="505750.84490000003"/>
  </r>
  <r>
    <n v="52"/>
    <x v="156"/>
    <x v="12"/>
    <n v="476239.03"/>
    <n v="20667.36"/>
    <n v="414792.25"/>
    <n v="3313.1"/>
    <n v="37466.32"/>
    <n v="37466.32"/>
    <n v="0"/>
    <n v="0"/>
    <x v="0"/>
    <x v="2"/>
    <x v="30"/>
    <n v="528625.32330000005"/>
  </r>
  <r>
    <n v="0"/>
    <x v="104"/>
    <x v="25"/>
    <n v="461913.85"/>
    <n v="314324.12"/>
    <n v="38867.01"/>
    <n v="665.33"/>
    <n v="108057.39"/>
    <n v="56521.08"/>
    <n v="51536.31"/>
    <n v="0"/>
    <x v="0"/>
    <x v="2"/>
    <x v="31"/>
    <n v="535820.06599999999"/>
  </r>
  <r>
    <n v="1"/>
    <x v="105"/>
    <x v="46"/>
    <n v="292291.09999999998"/>
    <n v="178469.57"/>
    <n v="21232.36"/>
    <n v="779.89"/>
    <n v="91809.279999999999"/>
    <n v="60988.480000000003"/>
    <n v="30820.799999999999"/>
    <n v="0"/>
    <x v="0"/>
    <x v="2"/>
    <x v="31"/>
    <n v="406284.62899999996"/>
  </r>
  <r>
    <n v="2"/>
    <x v="106"/>
    <x v="35"/>
    <n v="381303.71"/>
    <n v="248830.89"/>
    <n v="30567.37"/>
    <n v="865.3"/>
    <n v="101040.15"/>
    <n v="56490.38"/>
    <n v="44549.77"/>
    <n v="0"/>
    <x v="0"/>
    <x v="2"/>
    <x v="31"/>
    <n v="385116.74710000004"/>
  </r>
  <r>
    <n v="3"/>
    <x v="107"/>
    <x v="8"/>
    <n v="424938.5"/>
    <n v="267852.26"/>
    <n v="33749.43"/>
    <n v="892.21"/>
    <n v="122444.6"/>
    <n v="63079.34"/>
    <n v="59365.26"/>
    <n v="0"/>
    <x v="0"/>
    <x v="2"/>
    <x v="31"/>
    <n v="433437.27"/>
  </r>
  <r>
    <n v="4"/>
    <x v="108"/>
    <x v="11"/>
    <n v="318626"/>
    <n v="202974"/>
    <n v="23478"/>
    <n v="987"/>
    <n v="91187"/>
    <n v="60278"/>
    <n v="30905"/>
    <n v="3"/>
    <x v="0"/>
    <x v="2"/>
    <x v="31"/>
    <n v="417400.06"/>
  </r>
  <r>
    <n v="5"/>
    <x v="109"/>
    <x v="47"/>
    <n v="272367"/>
    <n v="171834"/>
    <n v="19833"/>
    <n v="645"/>
    <n v="80056"/>
    <n v="56566"/>
    <n v="23490"/>
    <n v="0"/>
    <x v="0"/>
    <x v="2"/>
    <x v="31"/>
    <n v="381313.8"/>
  </r>
  <r>
    <n v="6"/>
    <x v="110"/>
    <x v="22"/>
    <n v="349206"/>
    <n v="212316"/>
    <n v="27720"/>
    <n v="907"/>
    <n v="108263"/>
    <n v="63245"/>
    <n v="45015"/>
    <n v="3"/>
    <x v="0"/>
    <x v="2"/>
    <x v="31"/>
    <n v="419047.2"/>
  </r>
  <r>
    <n v="7"/>
    <x v="111"/>
    <x v="53"/>
    <n v="330006"/>
    <n v="203135"/>
    <n v="24511"/>
    <n v="902"/>
    <n v="101458"/>
    <n v="80933"/>
    <n v="20525"/>
    <n v="0"/>
    <x v="0"/>
    <x v="2"/>
    <x v="31"/>
    <n v="455408.27999999997"/>
  </r>
  <r>
    <n v="8"/>
    <x v="112"/>
    <x v="101"/>
    <n v="290421.2"/>
    <n v="185134.03"/>
    <n v="22655.69"/>
    <n v="698.11"/>
    <n v="81933.37"/>
    <n v="54667.82"/>
    <n v="27265.55"/>
    <n v="0"/>
    <x v="0"/>
    <x v="2"/>
    <x v="31"/>
    <n v="429823.37599999999"/>
  </r>
  <r>
    <n v="9"/>
    <x v="113"/>
    <x v="23"/>
    <n v="399421.97"/>
    <n v="257257.1"/>
    <n v="33771.93"/>
    <n v="570.11"/>
    <n v="107822.83"/>
    <n v="77035.929999999993"/>
    <n v="30786.9"/>
    <n v="0"/>
    <x v="0"/>
    <x v="2"/>
    <x v="31"/>
    <n v="487294.80339999998"/>
  </r>
  <r>
    <n v="10"/>
    <x v="114"/>
    <x v="52"/>
    <n v="328326.17"/>
    <n v="214853.32"/>
    <n v="27481.16"/>
    <n v="613.49"/>
    <n v="85378.2"/>
    <n v="50444.75"/>
    <n v="34933.449999999997"/>
    <n v="0"/>
    <x v="0"/>
    <x v="2"/>
    <x v="31"/>
    <n v="512188.82520000002"/>
  </r>
  <r>
    <n v="11"/>
    <x v="115"/>
    <x v="138"/>
    <n v="288581.65000000002"/>
    <n v="176622.72"/>
    <n v="22938.400000000001"/>
    <n v="94.4"/>
    <n v="88926.13"/>
    <n v="57999.74"/>
    <n v="30926.39"/>
    <n v="0"/>
    <x v="0"/>
    <x v="2"/>
    <x v="31"/>
    <n v="502132.07100000005"/>
  </r>
  <r>
    <n v="12"/>
    <x v="116"/>
    <x v="115"/>
    <n v="304863.13"/>
    <n v="195935.23"/>
    <n v="23473.26"/>
    <n v="50.59"/>
    <n v="85404.05"/>
    <n v="63299.53"/>
    <n v="22104.52"/>
    <n v="0"/>
    <x v="0"/>
    <x v="2"/>
    <x v="31"/>
    <n v="563996.7905"/>
  </r>
  <r>
    <n v="13"/>
    <x v="117"/>
    <x v="152"/>
    <n v="262601.78999999998"/>
    <n v="166612.29"/>
    <n v="29616.83"/>
    <n v="15.2"/>
    <n v="66357.47"/>
    <n v="42497.48"/>
    <n v="23856.66"/>
    <n v="3.33"/>
    <x v="0"/>
    <x v="2"/>
    <x v="31"/>
    <n v="525203.57999999996"/>
  </r>
  <r>
    <n v="14"/>
    <x v="118"/>
    <x v="125"/>
    <n v="263801.67"/>
    <n v="172557.9"/>
    <n v="22851.75"/>
    <n v="114.09"/>
    <n v="68277.929999999993"/>
    <n v="39067.53"/>
    <n v="29207.07"/>
    <n v="3.33"/>
    <x v="0"/>
    <x v="2"/>
    <x v="31"/>
    <n v="482757.05609999999"/>
  </r>
  <r>
    <n v="15"/>
    <x v="119"/>
    <x v="136"/>
    <n v="271882.03999999998"/>
    <n v="181121.25"/>
    <n v="30283.33"/>
    <n v="63.61"/>
    <n v="60413.85"/>
    <n v="16154.6"/>
    <n v="44255.92"/>
    <n v="3.33"/>
    <x v="0"/>
    <x v="2"/>
    <x v="31"/>
    <n v="478512.39039999997"/>
  </r>
  <r>
    <n v="16"/>
    <x v="120"/>
    <x v="126"/>
    <n v="253627.92"/>
    <n v="159141.75"/>
    <n v="19370"/>
    <n v="698.55"/>
    <n v="74417.62"/>
    <n v="49005.599999999999"/>
    <n v="22215.35"/>
    <n v="3196.67"/>
    <x v="0"/>
    <x v="2"/>
    <x v="31"/>
    <n v="431167.46400000004"/>
  </r>
  <r>
    <n v="17"/>
    <x v="121"/>
    <x v="113"/>
    <n v="295896.59000000003"/>
    <n v="189267.58"/>
    <n v="26200.67"/>
    <n v="653.97"/>
    <n v="79774.37"/>
    <n v="58009.37"/>
    <n v="19778.330000000002"/>
    <n v="1986.67"/>
    <x v="0"/>
    <x v="2"/>
    <x v="31"/>
    <n v="532613.86200000008"/>
  </r>
  <r>
    <n v="18"/>
    <x v="122"/>
    <x v="105"/>
    <n v="296756.62"/>
    <n v="189042.09"/>
    <n v="27713.25"/>
    <n v="101.45"/>
    <n v="79899.83"/>
    <n v="46809.61"/>
    <n v="27371.33"/>
    <n v="5718.89"/>
    <x v="0"/>
    <x v="2"/>
    <x v="31"/>
    <n v="465907.8934"/>
  </r>
  <r>
    <n v="19"/>
    <x v="123"/>
    <x v="105"/>
    <n v="297964.43"/>
    <n v="191383.38"/>
    <n v="28989.39"/>
    <n v="54.69"/>
    <n v="77536.97"/>
    <n v="37834.22"/>
    <n v="33852.75"/>
    <n v="5850"/>
    <x v="0"/>
    <x v="2"/>
    <x v="31"/>
    <n v="467804.15510000003"/>
  </r>
  <r>
    <n v="20"/>
    <x v="124"/>
    <x v="59"/>
    <n v="363916.69"/>
    <n v="227667.4"/>
    <n v="38433.449999999997"/>
    <n v="166.56"/>
    <n v="97649.279999999999"/>
    <n v="41567.72"/>
    <n v="47374.89"/>
    <n v="8706.67"/>
    <x v="0"/>
    <x v="2"/>
    <x v="31"/>
    <n v="524040.03359999997"/>
  </r>
  <r>
    <n v="21"/>
    <x v="125"/>
    <x v="58"/>
    <n v="326355.84000000003"/>
    <n v="209093.43"/>
    <n v="34123.339999999997"/>
    <n v="147.27000000000001"/>
    <n v="82991.8"/>
    <n v="44905.73"/>
    <n v="31827.18"/>
    <n v="6258.89"/>
    <x v="0"/>
    <x v="2"/>
    <x v="31"/>
    <n v="460161.73440000002"/>
  </r>
  <r>
    <n v="22"/>
    <x v="126"/>
    <x v="47"/>
    <n v="321422.84000000003"/>
    <n v="208380.73"/>
    <n v="32846.089999999997"/>
    <n v="204.32"/>
    <n v="79991.7"/>
    <n v="46344.02"/>
    <n v="29287.68"/>
    <n v="4360"/>
    <x v="0"/>
    <x v="2"/>
    <x v="31"/>
    <n v="449991.97600000002"/>
  </r>
  <r>
    <n v="23"/>
    <x v="127"/>
    <x v="53"/>
    <n v="361733.69"/>
    <n v="237300.29"/>
    <n v="33319.21"/>
    <n v="196.65"/>
    <n v="90917.54"/>
    <n v="48111.11"/>
    <n v="36664.21"/>
    <n v="6142.22"/>
    <x v="0"/>
    <x v="2"/>
    <x v="31"/>
    <n v="499192.49219999998"/>
  </r>
  <r>
    <n v="24"/>
    <x v="128"/>
    <x v="57"/>
    <n v="331752.25"/>
    <n v="202249.93"/>
    <n v="34024.620000000003"/>
    <n v="218.32"/>
    <n v="95259.38"/>
    <n v="51403.05"/>
    <n v="36936.33"/>
    <n v="6920"/>
    <x v="0"/>
    <x v="2"/>
    <x v="31"/>
    <n v="471088.19499999995"/>
  </r>
  <r>
    <n v="25"/>
    <x v="129"/>
    <x v="47"/>
    <n v="343076.46"/>
    <n v="207541.44"/>
    <n v="33999.040000000001"/>
    <n v="126.06"/>
    <n v="101409.92"/>
    <n v="58274.75"/>
    <n v="31959.89"/>
    <n v="11175.28"/>
    <x v="0"/>
    <x v="2"/>
    <x v="31"/>
    <n v="480307.04399999999"/>
  </r>
  <r>
    <n v="26"/>
    <x v="130"/>
    <x v="47"/>
    <n v="414176.6"/>
    <n v="247137.41"/>
    <n v="50254.8"/>
    <n v="190.22"/>
    <n v="116594.17"/>
    <n v="61248.28"/>
    <n v="45105.89"/>
    <n v="10240"/>
    <x v="0"/>
    <x v="2"/>
    <x v="31"/>
    <n v="579847.23999999987"/>
  </r>
  <r>
    <n v="27"/>
    <x v="131"/>
    <x v="1"/>
    <n v="376407.55"/>
    <n v="230886.33"/>
    <n v="38375.370000000003"/>
    <n v="94.56"/>
    <n v="107051.29"/>
    <n v="60122.45"/>
    <n v="40833.839999999997"/>
    <n v="6095"/>
    <x v="0"/>
    <x v="2"/>
    <x v="31"/>
    <n v="508150.1925"/>
  </r>
  <r>
    <n v="28"/>
    <x v="132"/>
    <x v="47"/>
    <n v="339228.04"/>
    <n v="215668.41"/>
    <n v="32674.49"/>
    <n v="115.97"/>
    <n v="90769.17"/>
    <n v="49398.47"/>
    <n v="34065.699999999997"/>
    <n v="7305"/>
    <x v="0"/>
    <x v="2"/>
    <x v="31"/>
    <n v="474919.25599999994"/>
  </r>
  <r>
    <n v="29"/>
    <x v="133"/>
    <x v="58"/>
    <n v="401365.48"/>
    <n v="246114.25"/>
    <n v="41215.61"/>
    <n v="61.99"/>
    <n v="113973.63"/>
    <n v="61632.800000000003"/>
    <n v="46130.83"/>
    <n v="6210"/>
    <x v="0"/>
    <x v="2"/>
    <x v="31"/>
    <n v="565925.32679999992"/>
  </r>
  <r>
    <n v="30"/>
    <x v="134"/>
    <x v="58"/>
    <n v="400425.73"/>
    <n v="250523.79"/>
    <n v="40813.040000000001"/>
    <n v="48"/>
    <n v="109040.9"/>
    <n v="59333.06"/>
    <n v="48034.23"/>
    <n v="1673.61"/>
    <x v="0"/>
    <x v="2"/>
    <x v="31"/>
    <n v="564600.27929999994"/>
  </r>
  <r>
    <n v="31"/>
    <x v="135"/>
    <x v="47"/>
    <n v="381490.67"/>
    <n v="238131.34"/>
    <n v="39531.06"/>
    <n v="74.61"/>
    <n v="103753.66"/>
    <n v="71721.05"/>
    <n v="31992.33"/>
    <n v="40.28"/>
    <x v="0"/>
    <x v="2"/>
    <x v="31"/>
    <n v="534086.93799999997"/>
  </r>
  <r>
    <n v="32"/>
    <x v="136"/>
    <x v="58"/>
    <n v="357405.82"/>
    <n v="225241.39"/>
    <n v="38535.120000000003"/>
    <n v="103.21"/>
    <n v="93526.1"/>
    <n v="60657.69"/>
    <n v="32650.35"/>
    <n v="218.06"/>
    <x v="0"/>
    <x v="2"/>
    <x v="31"/>
    <n v="503942.20619999996"/>
  </r>
  <r>
    <n v="33"/>
    <x v="137"/>
    <x v="57"/>
    <n v="322189.65999999997"/>
    <n v="203335.76"/>
    <n v="33864.160000000003"/>
    <n v="77.22"/>
    <n v="84912.52"/>
    <n v="60404.27"/>
    <n v="24508.25"/>
    <n v="0"/>
    <x v="0"/>
    <x v="2"/>
    <x v="31"/>
    <n v="457509.31719999993"/>
  </r>
  <r>
    <n v="34"/>
    <x v="138"/>
    <x v="27"/>
    <n v="529138.31000000006"/>
    <n v="340439.27"/>
    <n v="66961.88"/>
    <n v="98.55"/>
    <n v="121638.61"/>
    <n v="67552.66"/>
    <n v="54085.95"/>
    <n v="0"/>
    <x v="0"/>
    <x v="2"/>
    <x v="31"/>
    <n v="619091.82270000002"/>
  </r>
  <r>
    <n v="35"/>
    <x v="139"/>
    <x v="28"/>
    <n v="479827.89"/>
    <n v="312135.12"/>
    <n v="64372.82"/>
    <n v="47.64"/>
    <n v="103272.31"/>
    <n v="53232.75"/>
    <n v="50039.56"/>
    <n v="0"/>
    <x v="0"/>
    <x v="2"/>
    <x v="31"/>
    <n v="594986.58360000001"/>
  </r>
  <r>
    <n v="36"/>
    <x v="140"/>
    <x v="59"/>
    <n v="345971.78"/>
    <n v="220178.28"/>
    <n v="41901.19"/>
    <n v="58.86"/>
    <n v="83833.45"/>
    <n v="57365.77"/>
    <n v="26467.68"/>
    <n v="0"/>
    <x v="0"/>
    <x v="2"/>
    <x v="31"/>
    <n v="498199.36320000002"/>
  </r>
  <r>
    <n v="37"/>
    <x v="141"/>
    <x v="56"/>
    <n v="305796.3"/>
    <n v="181939.75"/>
    <n v="38374.67"/>
    <n v="32"/>
    <n v="85449.88"/>
    <n v="49866.05"/>
    <n v="35583.83"/>
    <n v="0"/>
    <x v="0"/>
    <x v="2"/>
    <x v="31"/>
    <n v="449520.56099999999"/>
  </r>
  <r>
    <n v="38"/>
    <x v="142"/>
    <x v="54"/>
    <n v="311220.15000000002"/>
    <n v="189598.19"/>
    <n v="39854.26"/>
    <n v="48.95"/>
    <n v="81718.75"/>
    <n v="46129.68"/>
    <n v="35589.07"/>
    <n v="0"/>
    <x v="0"/>
    <x v="2"/>
    <x v="31"/>
    <n v="463718.02350000001"/>
  </r>
  <r>
    <n v="39"/>
    <x v="143"/>
    <x v="51"/>
    <n v="297788.71999999997"/>
    <n v="179139.67"/>
    <n v="38059.949999999997"/>
    <n v="60.25"/>
    <n v="80528.850000000006"/>
    <n v="45744.07"/>
    <n v="34620.339999999997"/>
    <n v="164.44"/>
    <x v="0"/>
    <x v="2"/>
    <x v="31"/>
    <n v="473484.06479999999"/>
  </r>
  <r>
    <n v="40"/>
    <x v="144"/>
    <x v="108"/>
    <n v="281795.07"/>
    <n v="164358.1"/>
    <n v="38333.89"/>
    <n v="88.48"/>
    <n v="79014.600000000006"/>
    <n v="44649.55"/>
    <n v="34365.050000000003"/>
    <n v="0"/>
    <x v="0"/>
    <x v="2"/>
    <x v="31"/>
    <n v="456508.01340000005"/>
  </r>
  <r>
    <n v="41"/>
    <x v="145"/>
    <x v="104"/>
    <n v="287195.89"/>
    <n v="160686.42000000001"/>
    <n v="38524.03"/>
    <n v="47"/>
    <n v="87938.44"/>
    <n v="56308.21"/>
    <n v="31630.23"/>
    <n v="0"/>
    <x v="0"/>
    <x v="2"/>
    <x v="31"/>
    <n v="439409.71170000004"/>
  </r>
  <r>
    <n v="42"/>
    <x v="146"/>
    <x v="60"/>
    <n v="290011"/>
    <n v="163532.82"/>
    <n v="41183.06"/>
    <n v="75.44"/>
    <n v="85219.68"/>
    <n v="51987.48"/>
    <n v="33232.199999999997"/>
    <n v="0"/>
    <x v="0"/>
    <x v="2"/>
    <x v="31"/>
    <n v="440816.72000000003"/>
  </r>
  <r>
    <n v="43"/>
    <x v="147"/>
    <x v="102"/>
    <n v="270877.61"/>
    <n v="159001.85"/>
    <n v="39733.35"/>
    <n v="36.19"/>
    <n v="72106.22"/>
    <n v="41112.339999999997"/>
    <n v="30993.88"/>
    <n v="0"/>
    <x v="0"/>
    <x v="2"/>
    <x v="31"/>
    <n v="419860.29550000001"/>
  </r>
  <r>
    <n v="44"/>
    <x v="148"/>
    <x v="42"/>
    <n v="307685.59999999998"/>
    <n v="172780.16"/>
    <n v="46592.5"/>
    <n v="70.599999999999994"/>
    <n v="88242.34"/>
    <n v="53501.63"/>
    <n v="34737.379999999997"/>
    <n v="3.33"/>
    <x v="0"/>
    <x v="2"/>
    <x v="31"/>
    <n v="384607"/>
  </r>
  <r>
    <n v="45"/>
    <x v="149"/>
    <x v="5"/>
    <n v="262109.86"/>
    <n v="149730.42000000001"/>
    <n v="40603.49"/>
    <n v="58.48"/>
    <n v="71717.47"/>
    <n v="40951.550000000003"/>
    <n v="30721.48"/>
    <n v="44.44"/>
    <x v="0"/>
    <x v="2"/>
    <x v="31"/>
    <n v="330258.42359999998"/>
  </r>
  <r>
    <n v="46"/>
    <x v="150"/>
    <x v="32"/>
    <n v="430096.94"/>
    <n v="242212.8"/>
    <n v="81697.52"/>
    <n v="264.25"/>
    <n v="105922.37"/>
    <n v="48557.37"/>
    <n v="57365"/>
    <n v="0"/>
    <x v="0"/>
    <x v="2"/>
    <x v="31"/>
    <n v="408592.09299999999"/>
  </r>
  <r>
    <n v="47"/>
    <x v="151"/>
    <x v="68"/>
    <n v="711200.33"/>
    <n v="362670.27"/>
    <n v="151154.5"/>
    <n v="307.79000000000002"/>
    <n v="197067.77"/>
    <n v="94810.52"/>
    <n v="101426.69"/>
    <n v="830.56"/>
    <x v="0"/>
    <x v="2"/>
    <x v="31"/>
    <n v="604520.28049999999"/>
  </r>
  <r>
    <n v="48"/>
    <x v="152"/>
    <x v="28"/>
    <n v="364048.79"/>
    <n v="153528.1"/>
    <n v="72365.95"/>
    <n v="196.49"/>
    <n v="137958.25"/>
    <n v="70535.42"/>
    <n v="67422.83"/>
    <n v="0"/>
    <x v="0"/>
    <x v="2"/>
    <x v="31"/>
    <n v="451420.49959999998"/>
  </r>
  <r>
    <n v="49"/>
    <x v="153"/>
    <x v="30"/>
    <n v="481274"/>
    <n v="167213.01"/>
    <n v="125193.82"/>
    <n v="178.8"/>
    <n v="188688.37"/>
    <n v="66571.38"/>
    <n v="121936.43"/>
    <n v="180.56"/>
    <x v="0"/>
    <x v="2"/>
    <x v="31"/>
    <n v="481274"/>
  </r>
  <r>
    <n v="50"/>
    <x v="154"/>
    <x v="17"/>
    <n v="356960.5"/>
    <n v="148500.59"/>
    <n v="72248.12"/>
    <n v="175.19"/>
    <n v="136036.6"/>
    <n v="69128.81"/>
    <n v="66907.789999999994"/>
    <n v="0"/>
    <x v="0"/>
    <x v="2"/>
    <x v="31"/>
    <n v="453339.83500000002"/>
  </r>
  <r>
    <n v="51"/>
    <x v="155"/>
    <x v="4"/>
    <n v="301768.99"/>
    <n v="118255.25"/>
    <n v="62039.01"/>
    <n v="116.51"/>
    <n v="121358.22"/>
    <n v="65681.77"/>
    <n v="55671.45"/>
    <n v="5"/>
    <x v="0"/>
    <x v="2"/>
    <x v="31"/>
    <n v="386264.30719999998"/>
  </r>
  <r>
    <n v="52"/>
    <x v="156"/>
    <x v="32"/>
    <n v="447083.97"/>
    <n v="166581.9"/>
    <n v="110283.97"/>
    <n v="151.91999999999999"/>
    <n v="170066.18"/>
    <n v="61681.31"/>
    <n v="108384.87"/>
    <n v="0"/>
    <x v="0"/>
    <x v="2"/>
    <x v="31"/>
    <n v="424729.77149999997"/>
  </r>
  <r>
    <n v="0"/>
    <x v="104"/>
    <x v="1"/>
    <n v="334783.58"/>
    <n v="17238.97"/>
    <n v="210750.82"/>
    <n v="276.38"/>
    <n v="106517.41"/>
    <n v="79090.960000000006"/>
    <n v="27426.45"/>
    <n v="0"/>
    <x v="0"/>
    <x v="2"/>
    <x v="32"/>
    <n v="451957.83300000004"/>
  </r>
  <r>
    <n v="1"/>
    <x v="105"/>
    <x v="13"/>
    <n v="379421.96"/>
    <n v="17276.7"/>
    <n v="226538"/>
    <n v="472.94"/>
    <n v="135134.32"/>
    <n v="116972.59"/>
    <n v="18161.73"/>
    <n v="0"/>
    <x v="0"/>
    <x v="2"/>
    <x v="32"/>
    <n v="508425.42640000005"/>
  </r>
  <r>
    <n v="2"/>
    <x v="106"/>
    <x v="21"/>
    <n v="344203.81"/>
    <n v="17554.66"/>
    <n v="195308.13"/>
    <n v="131.09"/>
    <n v="131209.93"/>
    <n v="114735.77"/>
    <n v="16471.349999999999"/>
    <n v="2.81"/>
    <x v="0"/>
    <x v="2"/>
    <x v="32"/>
    <n v="492211.44829999999"/>
  </r>
  <r>
    <n v="3"/>
    <x v="107"/>
    <x v="19"/>
    <n v="575854.07999999996"/>
    <n v="23492.14"/>
    <n v="418502.09"/>
    <n v="518.51"/>
    <n v="133341.34"/>
    <n v="113064.75"/>
    <n v="20276.59"/>
    <n v="0"/>
    <x v="0"/>
    <x v="2"/>
    <x v="32"/>
    <n v="708300.51839999994"/>
  </r>
  <r>
    <n v="4"/>
    <x v="108"/>
    <x v="1"/>
    <n v="379540"/>
    <n v="20978"/>
    <n v="209391"/>
    <n v="293"/>
    <n v="148879"/>
    <n v="128086"/>
    <n v="20793"/>
    <n v="0"/>
    <x v="0"/>
    <x v="2"/>
    <x v="32"/>
    <n v="512379.00000000006"/>
  </r>
  <r>
    <n v="5"/>
    <x v="109"/>
    <x v="53"/>
    <n v="337065"/>
    <n v="17523"/>
    <n v="172416"/>
    <n v="269"/>
    <n v="146857"/>
    <n v="118548"/>
    <n v="28309"/>
    <n v="0"/>
    <x v="0"/>
    <x v="2"/>
    <x v="32"/>
    <n v="465149.69999999995"/>
  </r>
  <r>
    <n v="6"/>
    <x v="110"/>
    <x v="13"/>
    <n v="384115"/>
    <n v="22293"/>
    <n v="175118"/>
    <n v="402"/>
    <n v="186302"/>
    <n v="131913"/>
    <n v="54389"/>
    <n v="0"/>
    <x v="0"/>
    <x v="2"/>
    <x v="32"/>
    <n v="514714.10000000003"/>
  </r>
  <r>
    <n v="7"/>
    <x v="111"/>
    <x v="14"/>
    <n v="356528"/>
    <n v="28196"/>
    <n v="195219"/>
    <n v="203"/>
    <n v="132910"/>
    <n v="108280"/>
    <n v="24629"/>
    <n v="0"/>
    <x v="0"/>
    <x v="2"/>
    <x v="32"/>
    <n v="516965.6"/>
  </r>
  <r>
    <n v="8"/>
    <x v="112"/>
    <x v="47"/>
    <n v="384628.71"/>
    <n v="38006.980000000003"/>
    <n v="174069.17"/>
    <n v="181.44"/>
    <n v="172371.12"/>
    <n v="141562.78"/>
    <n v="30808.34"/>
    <n v="0"/>
    <x v="0"/>
    <x v="2"/>
    <x v="32"/>
    <n v="538480.19400000002"/>
  </r>
  <r>
    <n v="9"/>
    <x v="113"/>
    <x v="104"/>
    <n v="367260.68"/>
    <n v="40321.47"/>
    <n v="209091.67"/>
    <n v="274.42"/>
    <n v="117573.12"/>
    <n v="111580.31"/>
    <n v="5986.88"/>
    <n v="5.93"/>
    <x v="0"/>
    <x v="2"/>
    <x v="32"/>
    <n v="561908.84039999999"/>
  </r>
  <r>
    <n v="10"/>
    <x v="114"/>
    <x v="104"/>
    <n v="376196.84"/>
    <n v="39322.199999999997"/>
    <n v="201632.28"/>
    <n v="288.94"/>
    <n v="134953.42000000001"/>
    <n v="122293.75"/>
    <n v="12659.67"/>
    <n v="0"/>
    <x v="0"/>
    <x v="2"/>
    <x v="32"/>
    <n v="575581.16520000005"/>
  </r>
  <r>
    <n v="11"/>
    <x v="115"/>
    <x v="119"/>
    <n v="368965.61"/>
    <n v="44235.03"/>
    <n v="197307.19"/>
    <n v="235.29"/>
    <n v="127188.1"/>
    <n v="110631.92"/>
    <n v="16556.18"/>
    <n v="0"/>
    <x v="0"/>
    <x v="2"/>
    <x v="32"/>
    <n v="605103.6004"/>
  </r>
  <r>
    <n v="12"/>
    <x v="116"/>
    <x v="120"/>
    <n v="331169.67"/>
    <n v="43189.77"/>
    <n v="163922.46"/>
    <n v="336.6"/>
    <n v="123720.84"/>
    <n v="117136.44"/>
    <n v="6584.4"/>
    <n v="0"/>
    <x v="0"/>
    <x v="2"/>
    <x v="32"/>
    <n v="553053.34889999998"/>
  </r>
  <r>
    <n v="13"/>
    <x v="117"/>
    <x v="108"/>
    <n v="389987.92"/>
    <n v="45811.040000000001"/>
    <n v="195759.47"/>
    <n v="255.36"/>
    <n v="148162.04999999999"/>
    <n v="133321.24"/>
    <n v="14840.81"/>
    <n v="0"/>
    <x v="0"/>
    <x v="2"/>
    <x v="32"/>
    <n v="631780.43040000007"/>
  </r>
  <r>
    <n v="14"/>
    <x v="118"/>
    <x v="103"/>
    <n v="383655.09"/>
    <n v="47744.79"/>
    <n v="204123.34"/>
    <n v="395.52"/>
    <n v="131391.44"/>
    <n v="121155.89"/>
    <n v="10231.1"/>
    <n v="4.45"/>
    <x v="0"/>
    <x v="2"/>
    <x v="32"/>
    <n v="606175.04220000003"/>
  </r>
  <r>
    <n v="15"/>
    <x v="119"/>
    <x v="50"/>
    <n v="366239.72"/>
    <n v="41947.51"/>
    <n v="195393.08"/>
    <n v="131.65"/>
    <n v="128767.48"/>
    <n v="114989.9"/>
    <n v="13754.25"/>
    <n v="23.33"/>
    <x v="0"/>
    <x v="2"/>
    <x v="32"/>
    <n v="564009.16879999998"/>
  </r>
  <r>
    <n v="16"/>
    <x v="120"/>
    <x v="50"/>
    <n v="358609.19"/>
    <n v="49621.05"/>
    <n v="185295.22"/>
    <n v="179.47"/>
    <n v="123513.45"/>
    <n v="116229.75999999999"/>
    <n v="4683.6899999999996"/>
    <n v="2600"/>
    <x v="0"/>
    <x v="2"/>
    <x v="32"/>
    <n v="552258.15260000003"/>
  </r>
  <r>
    <n v="17"/>
    <x v="121"/>
    <x v="126"/>
    <n v="363905.02"/>
    <n v="46296.62"/>
    <n v="199034.81"/>
    <n v="223.03"/>
    <n v="118350.56"/>
    <n v="111664.4"/>
    <n v="4430.6099999999997"/>
    <n v="2255.5500000000002"/>
    <x v="0"/>
    <x v="2"/>
    <x v="32"/>
    <n v="618638.53399999999"/>
  </r>
  <r>
    <n v="18"/>
    <x v="122"/>
    <x v="121"/>
    <n v="370286.98"/>
    <n v="45068.5"/>
    <n v="196136.69"/>
    <n v="604.27"/>
    <n v="128477.52"/>
    <n v="117020.86"/>
    <n v="11204.43"/>
    <n v="252.23"/>
    <x v="0"/>
    <x v="2"/>
    <x v="32"/>
    <n v="622082.12639999995"/>
  </r>
  <r>
    <n v="19"/>
    <x v="123"/>
    <x v="119"/>
    <n v="368098.13"/>
    <n v="41521.769999999997"/>
    <n v="188024.05"/>
    <n v="1049.8399999999999"/>
    <n v="137502.47"/>
    <n v="118791.88"/>
    <n v="16327.26"/>
    <n v="2383.33"/>
    <x v="0"/>
    <x v="2"/>
    <x v="32"/>
    <n v="603680.93319999997"/>
  </r>
  <r>
    <n v="20"/>
    <x v="124"/>
    <x v="50"/>
    <n v="385890.89"/>
    <n v="37776.720000000001"/>
    <n v="200247.11"/>
    <n v="682.86"/>
    <n v="147184.20000000001"/>
    <n v="126569.88"/>
    <n v="18466.21"/>
    <n v="2148.11"/>
    <x v="0"/>
    <x v="2"/>
    <x v="32"/>
    <n v="594271.9706"/>
  </r>
  <r>
    <n v="21"/>
    <x v="125"/>
    <x v="101"/>
    <n v="382653.13"/>
    <n v="33708.959999999999"/>
    <n v="225677.1"/>
    <n v="1472.45"/>
    <n v="121794.62"/>
    <n v="107141.63"/>
    <n v="12272.99"/>
    <n v="2380"/>
    <x v="0"/>
    <x v="2"/>
    <x v="32"/>
    <n v="566326.6324"/>
  </r>
  <r>
    <n v="22"/>
    <x v="126"/>
    <x v="56"/>
    <n v="404029.77"/>
    <n v="36123.33"/>
    <n v="238811.54"/>
    <n v="1343.6"/>
    <n v="127751.3"/>
    <n v="117153.23"/>
    <n v="9611.1200000000008"/>
    <n v="986.95"/>
    <x v="0"/>
    <x v="2"/>
    <x v="32"/>
    <n v="593923.76190000004"/>
  </r>
  <r>
    <n v="23"/>
    <x v="127"/>
    <x v="56"/>
    <n v="393360.73"/>
    <n v="35968.15"/>
    <n v="227600.65"/>
    <n v="415.16"/>
    <n v="129376.77"/>
    <n v="117089.39"/>
    <n v="10184.049999999999"/>
    <n v="2103.33"/>
    <x v="0"/>
    <x v="2"/>
    <x v="32"/>
    <n v="578240.27309999999"/>
  </r>
  <r>
    <n v="24"/>
    <x v="128"/>
    <x v="106"/>
    <n v="381469.09"/>
    <n v="42039.06"/>
    <n v="224289.93"/>
    <n v="513.38"/>
    <n v="114626.72"/>
    <n v="105159.06"/>
    <n v="6522.1"/>
    <n v="2945.56"/>
    <x v="0"/>
    <x v="2"/>
    <x v="32"/>
    <n v="576018.32590000005"/>
  </r>
  <r>
    <n v="25"/>
    <x v="129"/>
    <x v="51"/>
    <n v="406120.55"/>
    <n v="44522.78"/>
    <n v="225551.84"/>
    <n v="494.66"/>
    <n v="135551.26999999999"/>
    <n v="111684.04"/>
    <n v="18000.560000000001"/>
    <n v="5866.67"/>
    <x v="0"/>
    <x v="2"/>
    <x v="32"/>
    <n v="645731.67449999996"/>
  </r>
  <r>
    <n v="26"/>
    <x v="130"/>
    <x v="121"/>
    <n v="365488.32"/>
    <n v="38790.35"/>
    <n v="196153.79"/>
    <n v="582.20000000000005"/>
    <n v="129961.98"/>
    <n v="93672.73"/>
    <n v="31592.58"/>
    <n v="4696.67"/>
    <x v="0"/>
    <x v="2"/>
    <x v="32"/>
    <n v="614020.37760000001"/>
  </r>
  <r>
    <n v="27"/>
    <x v="131"/>
    <x v="55"/>
    <n v="422231.87"/>
    <n v="40402.83"/>
    <n v="268986.40000000002"/>
    <n v="632.36"/>
    <n v="112210.28"/>
    <n v="89625.83"/>
    <n v="17872.78"/>
    <n v="4711.67"/>
    <x v="0"/>
    <x v="2"/>
    <x v="32"/>
    <n v="633347.80499999993"/>
  </r>
  <r>
    <n v="28"/>
    <x v="132"/>
    <x v="141"/>
    <n v="380239.79"/>
    <n v="41177.89"/>
    <n v="219693.6"/>
    <n v="586.19000000000005"/>
    <n v="118782.11"/>
    <n v="95067.36"/>
    <n v="20864.75"/>
    <n v="2850"/>
    <x v="0"/>
    <x v="2"/>
    <x v="32"/>
    <n v="665419.63249999995"/>
  </r>
  <r>
    <n v="29"/>
    <x v="133"/>
    <x v="112"/>
    <n v="379927.26"/>
    <n v="38042.559999999998"/>
    <n v="205769.8"/>
    <n v="620.67999999999995"/>
    <n v="135494.22"/>
    <n v="101707.26"/>
    <n v="31846.400000000001"/>
    <n v="1940.56"/>
    <x v="0"/>
    <x v="2"/>
    <x v="32"/>
    <n v="657274.15980000002"/>
  </r>
  <r>
    <n v="30"/>
    <x v="134"/>
    <x v="113"/>
    <n v="394307.04"/>
    <n v="38390.300000000003"/>
    <n v="221022.3"/>
    <n v="643.86"/>
    <n v="134250.57999999999"/>
    <n v="118507.2"/>
    <n v="15415.88"/>
    <n v="327.5"/>
    <x v="0"/>
    <x v="2"/>
    <x v="32"/>
    <n v="709752.67200000002"/>
  </r>
  <r>
    <n v="31"/>
    <x v="135"/>
    <x v="138"/>
    <n v="432742.98"/>
    <n v="41076.94"/>
    <n v="232834.25"/>
    <n v="662.52"/>
    <n v="158169.26999999999"/>
    <n v="130634.15"/>
    <n v="27089.29"/>
    <n v="445.83"/>
    <x v="0"/>
    <x v="2"/>
    <x v="32"/>
    <n v="752972.78519999993"/>
  </r>
  <r>
    <n v="32"/>
    <x v="136"/>
    <x v="141"/>
    <n v="385075.85"/>
    <n v="39609.47"/>
    <n v="214417.22"/>
    <n v="619.72"/>
    <n v="130429.44"/>
    <n v="118137.44"/>
    <n v="12100.33"/>
    <n v="191.67"/>
    <x v="0"/>
    <x v="2"/>
    <x v="32"/>
    <n v="673882.73749999993"/>
  </r>
  <r>
    <n v="33"/>
    <x v="137"/>
    <x v="141"/>
    <n v="387975.97"/>
    <n v="38509.67"/>
    <n v="194669.62"/>
    <n v="536.53"/>
    <n v="154260.15"/>
    <n v="142282"/>
    <n v="11346.21"/>
    <n v="631.94000000000005"/>
    <x v="0"/>
    <x v="2"/>
    <x v="32"/>
    <n v="678957.94750000001"/>
  </r>
  <r>
    <n v="34"/>
    <x v="138"/>
    <x v="117"/>
    <n v="491356.56"/>
    <n v="42673.46"/>
    <n v="249542.51"/>
    <n v="919.18"/>
    <n v="198221.41"/>
    <n v="155183.42000000001"/>
    <n v="42203.27"/>
    <n v="834.72"/>
    <x v="0"/>
    <x v="2"/>
    <x v="32"/>
    <n v="815651.88959999999"/>
  </r>
  <r>
    <n v="35"/>
    <x v="139"/>
    <x v="129"/>
    <n v="386907.3"/>
    <n v="36817.47"/>
    <n v="222850.39"/>
    <n v="492.98"/>
    <n v="126746.46"/>
    <n v="119345.98"/>
    <n v="7305.77"/>
    <n v="94.71"/>
    <x v="0"/>
    <x v="2"/>
    <x v="32"/>
    <n v="688694.99399999995"/>
  </r>
  <r>
    <n v="36"/>
    <x v="140"/>
    <x v="117"/>
    <n v="363689.09"/>
    <n v="34157.54"/>
    <n v="208134.75"/>
    <n v="416.47"/>
    <n v="120980.33"/>
    <n v="105813.24"/>
    <n v="15167.09"/>
    <n v="0"/>
    <x v="0"/>
    <x v="2"/>
    <x v="32"/>
    <n v="603723.88939999999"/>
  </r>
  <r>
    <n v="37"/>
    <x v="141"/>
    <x v="138"/>
    <n v="390396.69"/>
    <n v="31877.26"/>
    <n v="220755.78"/>
    <n v="406.24"/>
    <n v="137357.41"/>
    <n v="120676.87"/>
    <n v="16680.54"/>
    <n v="0"/>
    <x v="0"/>
    <x v="2"/>
    <x v="32"/>
    <n v="679290.24060000002"/>
  </r>
  <r>
    <n v="38"/>
    <x v="142"/>
    <x v="126"/>
    <n v="398600.32"/>
    <n v="30725.040000000001"/>
    <n v="213528.19"/>
    <n v="566.17999999999995"/>
    <n v="153780.91"/>
    <n v="143053.85"/>
    <n v="10506.23"/>
    <n v="220.83"/>
    <x v="0"/>
    <x v="2"/>
    <x v="32"/>
    <n v="677620.54399999999"/>
  </r>
  <r>
    <n v="39"/>
    <x v="143"/>
    <x v="121"/>
    <n v="385731.38"/>
    <n v="30716.75"/>
    <n v="208155.43"/>
    <n v="757.88"/>
    <n v="146101.32"/>
    <n v="138280.26"/>
    <n v="7821.06"/>
    <n v="0"/>
    <x v="0"/>
    <x v="2"/>
    <x v="32"/>
    <n v="648028.71840000001"/>
  </r>
  <r>
    <n v="40"/>
    <x v="144"/>
    <x v="117"/>
    <n v="379956.99"/>
    <n v="24691.96"/>
    <n v="219076.77"/>
    <n v="2819.37"/>
    <n v="133368.89000000001"/>
    <n v="124540.35"/>
    <n v="8828.5400000000009"/>
    <n v="0"/>
    <x v="0"/>
    <x v="2"/>
    <x v="32"/>
    <n v="630728.60339999991"/>
  </r>
  <r>
    <n v="41"/>
    <x v="145"/>
    <x v="117"/>
    <n v="373158.66"/>
    <n v="16003.12"/>
    <n v="220282.45"/>
    <n v="3440.64"/>
    <n v="133432.45000000001"/>
    <n v="119317.04"/>
    <n v="14115.41"/>
    <n v="0"/>
    <x v="0"/>
    <x v="2"/>
    <x v="32"/>
    <n v="619443.37559999991"/>
  </r>
  <r>
    <n v="42"/>
    <x v="146"/>
    <x v="138"/>
    <n v="377616.35"/>
    <n v="16961.96"/>
    <n v="230010.9"/>
    <n v="6116.39"/>
    <n v="124527.1"/>
    <n v="112097.57"/>
    <n v="12054.53"/>
    <n v="375"/>
    <x v="0"/>
    <x v="2"/>
    <x v="32"/>
    <n v="657052.44899999991"/>
  </r>
  <r>
    <n v="43"/>
    <x v="147"/>
    <x v="101"/>
    <n v="409950.45"/>
    <n v="15629.06"/>
    <n v="245417.56"/>
    <n v="13667.43"/>
    <n v="135236.4"/>
    <n v="130174.35"/>
    <n v="5062.05"/>
    <n v="0"/>
    <x v="0"/>
    <x v="2"/>
    <x v="32"/>
    <n v="606726.66599999997"/>
  </r>
  <r>
    <n v="44"/>
    <x v="148"/>
    <x v="54"/>
    <n v="411014.79"/>
    <n v="18063.560000000001"/>
    <n v="251740.67"/>
    <n v="2094.14"/>
    <n v="139116.42000000001"/>
    <n v="122476.97"/>
    <n v="16639.45"/>
    <n v="0"/>
    <x v="0"/>
    <x v="2"/>
    <x v="32"/>
    <n v="612412.03709999996"/>
  </r>
  <r>
    <n v="45"/>
    <x v="149"/>
    <x v="16"/>
    <n v="369284.51"/>
    <n v="29184"/>
    <n v="205018.23999999999"/>
    <n v="1022.62"/>
    <n v="134059.65"/>
    <n v="125901.75999999999"/>
    <n v="7863.07"/>
    <n v="294.82"/>
    <x v="0"/>
    <x v="2"/>
    <x v="32"/>
    <n v="505919.77870000002"/>
  </r>
  <r>
    <n v="46"/>
    <x v="150"/>
    <x v="20"/>
    <n v="572219.25"/>
    <n v="69860.679999999993"/>
    <n v="269591.67999999999"/>
    <n v="3923.46"/>
    <n v="228843.43"/>
    <n v="208810.97"/>
    <n v="19337.73"/>
    <n v="694.73"/>
    <x v="0"/>
    <x v="2"/>
    <x v="32"/>
    <n v="680940.90749999997"/>
  </r>
  <r>
    <n v="47"/>
    <x v="151"/>
    <x v="4"/>
    <n v="645655.16"/>
    <n v="77182.34"/>
    <n v="383060.06"/>
    <n v="58041.56"/>
    <n v="127371.2"/>
    <n v="111889.17"/>
    <n v="13700.39"/>
    <n v="1781.64"/>
    <x v="0"/>
    <x v="2"/>
    <x v="32"/>
    <n v="826438.60480000009"/>
  </r>
  <r>
    <n v="48"/>
    <x v="152"/>
    <x v="101"/>
    <n v="421316.65"/>
    <n v="27673.88"/>
    <n v="248553.08"/>
    <n v="20098.48"/>
    <n v="124991.21"/>
    <n v="114418.84"/>
    <n v="10028.59"/>
    <n v="543.78"/>
    <x v="0"/>
    <x v="2"/>
    <x v="32"/>
    <n v="623548.64199999999"/>
  </r>
  <r>
    <n v="49"/>
    <x v="153"/>
    <x v="106"/>
    <n v="489345.23"/>
    <n v="18201.14"/>
    <n v="287008.11"/>
    <n v="58242.14"/>
    <n v="125893.84"/>
    <n v="114958.9"/>
    <n v="9387.36"/>
    <n v="1547.58"/>
    <x v="0"/>
    <x v="2"/>
    <x v="32"/>
    <n v="738911.29729999998"/>
  </r>
  <r>
    <n v="50"/>
    <x v="154"/>
    <x v="59"/>
    <n v="435740.48"/>
    <n v="16847.12"/>
    <n v="282239.77"/>
    <n v="8983.4"/>
    <n v="127670.19"/>
    <n v="118443.27"/>
    <n v="9006.1200000000008"/>
    <n v="220.8"/>
    <x v="0"/>
    <x v="2"/>
    <x v="32"/>
    <n v="627466.29119999998"/>
  </r>
  <r>
    <n v="51"/>
    <x v="155"/>
    <x v="46"/>
    <n v="435745.77"/>
    <n v="16209.65"/>
    <n v="298757.98"/>
    <n v="1201.07"/>
    <n v="119577.07"/>
    <n v="111625.82"/>
    <n v="7753.16"/>
    <n v="198.09"/>
    <x v="0"/>
    <x v="2"/>
    <x v="32"/>
    <n v="605686.62029999995"/>
  </r>
  <r>
    <n v="52"/>
    <x v="156"/>
    <x v="47"/>
    <n v="321941.32"/>
    <n v="12767.25"/>
    <n v="217447.76"/>
    <n v="3090.37"/>
    <n v="88635.94"/>
    <n v="83428.92"/>
    <n v="5163.1899999999996"/>
    <n v="43.83"/>
    <x v="0"/>
    <x v="2"/>
    <x v="32"/>
    <n v="450717.848"/>
  </r>
  <r>
    <n v="0"/>
    <x v="104"/>
    <x v="78"/>
    <n v="986474.74"/>
    <n v="422070.44"/>
    <n v="283040.88"/>
    <n v="12415.52"/>
    <n v="268947.90000000002"/>
    <n v="173098.72"/>
    <n v="93945.85"/>
    <n v="1903.33"/>
    <x v="0"/>
    <x v="2"/>
    <x v="33"/>
    <n v="739856.05499999993"/>
  </r>
  <r>
    <n v="1"/>
    <x v="105"/>
    <x v="78"/>
    <n v="1006477.79"/>
    <n v="488446.2"/>
    <n v="176311.28"/>
    <n v="14450.19"/>
    <n v="327270.12"/>
    <n v="230660.26"/>
    <n v="93116.53"/>
    <n v="3493.33"/>
    <x v="0"/>
    <x v="2"/>
    <x v="33"/>
    <n v="754858.34250000003"/>
  </r>
  <r>
    <n v="2"/>
    <x v="106"/>
    <x v="86"/>
    <n v="1031887.79"/>
    <n v="508369"/>
    <n v="216817.98"/>
    <n v="8575.36"/>
    <n v="298125.45"/>
    <n v="207680.54"/>
    <n v="86441.58"/>
    <n v="4003.33"/>
    <x v="0"/>
    <x v="2"/>
    <x v="33"/>
    <n v="722321.45299999998"/>
  </r>
  <r>
    <n v="3"/>
    <x v="107"/>
    <x v="99"/>
    <n v="1222641.23"/>
    <n v="731583.95"/>
    <n v="200595.47"/>
    <n v="10237.879999999999"/>
    <n v="280223.93"/>
    <n v="199484.52"/>
    <n v="77062.75"/>
    <n v="3676.66"/>
    <x v="0"/>
    <x v="2"/>
    <x v="33"/>
    <n v="782490.3872"/>
  </r>
  <r>
    <n v="4"/>
    <x v="108"/>
    <x v="82"/>
    <n v="1135877"/>
    <n v="678640"/>
    <n v="215949"/>
    <n v="10981"/>
    <n v="230306"/>
    <n v="156307"/>
    <n v="70637"/>
    <n v="3362"/>
    <x v="0"/>
    <x v="2"/>
    <x v="33"/>
    <n v="817831.44"/>
  </r>
  <r>
    <n v="5"/>
    <x v="109"/>
    <x v="77"/>
    <n v="929825"/>
    <n v="529091"/>
    <n v="181823"/>
    <n v="10223"/>
    <n v="208688"/>
    <n v="133534"/>
    <n v="72473"/>
    <n v="2681"/>
    <x v="0"/>
    <x v="2"/>
    <x v="33"/>
    <n v="715965.25"/>
  </r>
  <r>
    <n v="6"/>
    <x v="110"/>
    <x v="92"/>
    <n v="1427367"/>
    <n v="953957"/>
    <n v="202003"/>
    <n v="10913"/>
    <n v="260494"/>
    <n v="117939"/>
    <n v="139564"/>
    <n v="2991"/>
    <x v="0"/>
    <x v="2"/>
    <x v="33"/>
    <n v="856420.2"/>
  </r>
  <r>
    <n v="7"/>
    <x v="111"/>
    <x v="82"/>
    <n v="1248721"/>
    <n v="691378"/>
    <n v="271700"/>
    <n v="10123"/>
    <n v="275520"/>
    <n v="166855"/>
    <n v="106780"/>
    <n v="1886"/>
    <x v="0"/>
    <x v="2"/>
    <x v="33"/>
    <n v="899079.12"/>
  </r>
  <r>
    <n v="8"/>
    <x v="112"/>
    <x v="70"/>
    <n v="1208035.3999999999"/>
    <n v="555816.37"/>
    <n v="227846.11"/>
    <n v="9212.36"/>
    <n v="415160.56"/>
    <n v="330740.57"/>
    <n v="81893.320000000007"/>
    <n v="2526.67"/>
    <x v="0"/>
    <x v="2"/>
    <x v="33"/>
    <n v="954347.96600000001"/>
  </r>
  <r>
    <n v="9"/>
    <x v="113"/>
    <x v="7"/>
    <n v="866137.35"/>
    <n v="368642.75"/>
    <n v="273118.45"/>
    <n v="7336.87"/>
    <n v="217039.28"/>
    <n v="145789.42000000001"/>
    <n v="69622.080000000002"/>
    <n v="1627.78"/>
    <x v="0"/>
    <x v="2"/>
    <x v="33"/>
    <n v="848814.603"/>
  </r>
  <r>
    <n v="10"/>
    <x v="114"/>
    <x v="38"/>
    <n v="809603.25"/>
    <n v="352330.12"/>
    <n v="241655.47"/>
    <n v="3878.71"/>
    <n v="211738.95"/>
    <n v="170612.91"/>
    <n v="41122.71"/>
    <n v="3.33"/>
    <x v="0"/>
    <x v="2"/>
    <x v="33"/>
    <n v="841987.38"/>
  </r>
  <r>
    <n v="11"/>
    <x v="115"/>
    <x v="27"/>
    <n v="776108.23"/>
    <n v="338241.51"/>
    <n v="217038.81"/>
    <n v="2634.94"/>
    <n v="218192.97"/>
    <n v="168675.02"/>
    <n v="49516.84"/>
    <n v="1.1100000000000001"/>
    <x v="0"/>
    <x v="2"/>
    <x v="33"/>
    <n v="908046.6290999999"/>
  </r>
  <r>
    <n v="12"/>
    <x v="116"/>
    <x v="4"/>
    <n v="713847.15"/>
    <n v="334851.45"/>
    <n v="146162.70000000001"/>
    <n v="2097.5"/>
    <n v="230735.5"/>
    <n v="183526.64"/>
    <n v="47192.19"/>
    <n v="16.670000000000002"/>
    <x v="0"/>
    <x v="2"/>
    <x v="33"/>
    <n v="913724.35200000007"/>
  </r>
  <r>
    <n v="13"/>
    <x v="117"/>
    <x v="11"/>
    <n v="666472.86"/>
    <n v="289195.06"/>
    <n v="153391.94"/>
    <n v="2561.4699999999998"/>
    <n v="221324.39"/>
    <n v="184421.19"/>
    <n v="36823.199999999997"/>
    <n v="80"/>
    <x v="0"/>
    <x v="2"/>
    <x v="33"/>
    <n v="873079.44660000002"/>
  </r>
  <r>
    <n v="14"/>
    <x v="118"/>
    <x v="28"/>
    <n v="685443.39"/>
    <n v="337495.18"/>
    <n v="155470.63"/>
    <n v="2333.48"/>
    <n v="190144.1"/>
    <n v="132493.63"/>
    <n v="57632.7"/>
    <n v="17.77"/>
    <x v="0"/>
    <x v="2"/>
    <x v="33"/>
    <n v="849949.80359999998"/>
  </r>
  <r>
    <n v="15"/>
    <x v="119"/>
    <x v="23"/>
    <n v="731289.23"/>
    <n v="375755.8"/>
    <n v="152686.29999999999"/>
    <n v="2172.41"/>
    <n v="200674.72"/>
    <n v="139237.45000000001"/>
    <n v="61433.94"/>
    <n v="3.33"/>
    <x v="0"/>
    <x v="2"/>
    <x v="33"/>
    <n v="892172.86060000001"/>
  </r>
  <r>
    <n v="16"/>
    <x v="120"/>
    <x v="22"/>
    <n v="727628.13"/>
    <n v="397475.35"/>
    <n v="129503.24"/>
    <n v="3441.71"/>
    <n v="197207.83"/>
    <n v="141600.41"/>
    <n v="55189.64"/>
    <n v="417.78"/>
    <x v="0"/>
    <x v="2"/>
    <x v="33"/>
    <n v="873153.75599999994"/>
  </r>
  <r>
    <n v="17"/>
    <x v="121"/>
    <x v="22"/>
    <n v="727912.24"/>
    <n v="407081.82"/>
    <n v="136998.12"/>
    <n v="5005.72"/>
    <n v="178826.58"/>
    <n v="109254.62"/>
    <n v="66904.179999999993"/>
    <n v="2667.78"/>
    <x v="0"/>
    <x v="2"/>
    <x v="33"/>
    <n v="873494.68799999997"/>
  </r>
  <r>
    <n v="18"/>
    <x v="122"/>
    <x v="40"/>
    <n v="715349.6"/>
    <n v="378232.81"/>
    <n v="125819.78"/>
    <n v="10404.56"/>
    <n v="200892.45"/>
    <n v="144419.94"/>
    <n v="50196.95"/>
    <n v="6275.56"/>
    <x v="0"/>
    <x v="2"/>
    <x v="33"/>
    <n v="844112.52799999993"/>
  </r>
  <r>
    <n v="19"/>
    <x v="123"/>
    <x v="36"/>
    <n v="773947.25"/>
    <n v="404665.91"/>
    <n v="127106.48"/>
    <n v="12550.96"/>
    <n v="229623.9"/>
    <n v="152307.85999999999"/>
    <n v="72488.259999999995"/>
    <n v="4827.78"/>
    <x v="0"/>
    <x v="2"/>
    <x v="33"/>
    <n v="882299.86499999987"/>
  </r>
  <r>
    <n v="20"/>
    <x v="124"/>
    <x v="35"/>
    <n v="940390.93"/>
    <n v="458381.41"/>
    <n v="178230.34"/>
    <n v="12192.21"/>
    <n v="291586.96999999997"/>
    <n v="178802.98"/>
    <n v="109113.99"/>
    <n v="3670"/>
    <x v="0"/>
    <x v="2"/>
    <x v="33"/>
    <n v="949794.83930000011"/>
  </r>
  <r>
    <n v="21"/>
    <x v="125"/>
    <x v="44"/>
    <n v="974933.36"/>
    <n v="493642.98"/>
    <n v="198503.76"/>
    <n v="11502.53"/>
    <n v="271284.09000000003"/>
    <n v="166106.57"/>
    <n v="101493.08"/>
    <n v="3684.44"/>
    <x v="0"/>
    <x v="2"/>
    <x v="33"/>
    <n v="916437.35839999991"/>
  </r>
  <r>
    <n v="22"/>
    <x v="126"/>
    <x v="29"/>
    <n v="930918.01"/>
    <n v="482854.07"/>
    <n v="163669.16"/>
    <n v="12228.42"/>
    <n v="272166.36"/>
    <n v="160062.92000000001"/>
    <n v="109657.89"/>
    <n v="2445.5500000000002"/>
    <x v="0"/>
    <x v="2"/>
    <x v="33"/>
    <n v="893681.28960000002"/>
  </r>
  <r>
    <n v="23"/>
    <x v="127"/>
    <x v="71"/>
    <n v="1072590.2"/>
    <n v="540131.79"/>
    <n v="267082.3"/>
    <n v="12298.76"/>
    <n v="253077.35"/>
    <n v="148179.1"/>
    <n v="104409.36"/>
    <n v="488.89"/>
    <x v="0"/>
    <x v="2"/>
    <x v="33"/>
    <n v="954605.27799999993"/>
  </r>
  <r>
    <n v="24"/>
    <x v="128"/>
    <x v="64"/>
    <n v="973521.7"/>
    <n v="499391.8"/>
    <n v="211064.2"/>
    <n v="12355.98"/>
    <n v="250709.72"/>
    <n v="141156.76"/>
    <n v="108849.63"/>
    <n v="703.33"/>
    <x v="0"/>
    <x v="2"/>
    <x v="33"/>
    <n v="895639.96400000004"/>
  </r>
  <r>
    <n v="25"/>
    <x v="129"/>
    <x v="78"/>
    <n v="1347858.68"/>
    <n v="568223.72"/>
    <n v="232289.27"/>
    <n v="12866.51"/>
    <n v="534479.18000000005"/>
    <n v="321383.07"/>
    <n v="213096.11"/>
    <n v="0"/>
    <x v="0"/>
    <x v="2"/>
    <x v="33"/>
    <n v="1010894.01"/>
  </r>
  <r>
    <n v="26"/>
    <x v="130"/>
    <x v="77"/>
    <n v="1224659.6399999999"/>
    <n v="551528.30000000005"/>
    <n v="185311.58"/>
    <n v="14893.87"/>
    <n v="472925.89"/>
    <n v="276703.90000000002"/>
    <n v="195838.66"/>
    <n v="383.33"/>
    <x v="0"/>
    <x v="2"/>
    <x v="33"/>
    <n v="942987.92279999994"/>
  </r>
  <r>
    <n v="27"/>
    <x v="131"/>
    <x v="77"/>
    <n v="1197422.3400000001"/>
    <n v="551529.22"/>
    <n v="184895.41"/>
    <n v="12891.55"/>
    <n v="448106.16"/>
    <n v="239584.34"/>
    <n v="207048.21"/>
    <n v="1473.61"/>
    <x v="0"/>
    <x v="2"/>
    <x v="33"/>
    <n v="922015.20180000004"/>
  </r>
  <r>
    <n v="28"/>
    <x v="132"/>
    <x v="86"/>
    <n v="1326697.78"/>
    <n v="592933.19999999995"/>
    <n v="295319.96999999997"/>
    <n v="12531.08"/>
    <n v="425913.53"/>
    <n v="235981.26"/>
    <n v="189932.27"/>
    <n v="0"/>
    <x v="0"/>
    <x v="2"/>
    <x v="33"/>
    <n v="928688.446"/>
  </r>
  <r>
    <n v="29"/>
    <x v="133"/>
    <x v="81"/>
    <n v="1417604.32"/>
    <n v="786718.62"/>
    <n v="187402.03"/>
    <n v="14150.63"/>
    <n v="429333.04"/>
    <n v="235639.45"/>
    <n v="193693.59"/>
    <n v="0"/>
    <x v="0"/>
    <x v="2"/>
    <x v="33"/>
    <n v="963970.93760000006"/>
  </r>
  <r>
    <n v="30"/>
    <x v="134"/>
    <x v="84"/>
    <n v="1228049.22"/>
    <n v="575382.16"/>
    <n v="178626.45"/>
    <n v="14892.86"/>
    <n v="459147.75"/>
    <n v="251109.66"/>
    <n v="207645.03"/>
    <n v="393.06"/>
    <x v="0"/>
    <x v="2"/>
    <x v="33"/>
    <n v="933317.40720000002"/>
  </r>
  <r>
    <n v="31"/>
    <x v="135"/>
    <x v="76"/>
    <n v="1177093.03"/>
    <n v="535029.37"/>
    <n v="206991.26"/>
    <n v="17174.580000000002"/>
    <n v="417897.82"/>
    <n v="211188.34"/>
    <n v="205430.31"/>
    <n v="1279.17"/>
    <x v="0"/>
    <x v="2"/>
    <x v="33"/>
    <n v="953445.35430000012"/>
  </r>
  <r>
    <n v="32"/>
    <x v="136"/>
    <x v="75"/>
    <n v="1163735.54"/>
    <n v="511917.03"/>
    <n v="268221.34000000003"/>
    <n v="14020.29"/>
    <n v="369576.88"/>
    <n v="193930.12"/>
    <n v="175110.65"/>
    <n v="536.11"/>
    <x v="0"/>
    <x v="2"/>
    <x v="33"/>
    <n v="861164.29960000003"/>
  </r>
  <r>
    <n v="33"/>
    <x v="137"/>
    <x v="107"/>
    <n v="1297119.2"/>
    <n v="612625.18999999994"/>
    <n v="239024.86"/>
    <n v="14939.98"/>
    <n v="430529.17"/>
    <n v="275375.52"/>
    <n v="154056.43"/>
    <n v="1097.22"/>
    <x v="0"/>
    <x v="2"/>
    <x v="33"/>
    <n v="895012.24799999991"/>
  </r>
  <r>
    <n v="34"/>
    <x v="138"/>
    <x v="79"/>
    <n v="1546765.68"/>
    <n v="813990.86"/>
    <n v="282109.87"/>
    <n v="16944.990000000002"/>
    <n v="433719.96"/>
    <n v="213850.65"/>
    <n v="219720.7"/>
    <n v="148.61000000000001"/>
    <x v="0"/>
    <x v="2"/>
    <x v="33"/>
    <n v="1005397.692"/>
  </r>
  <r>
    <n v="35"/>
    <x v="139"/>
    <x v="78"/>
    <n v="1080538.3600000001"/>
    <n v="480904.28"/>
    <n v="236525.22"/>
    <n v="13569.85"/>
    <n v="349539.01"/>
    <n v="128890.58"/>
    <n v="220515.1"/>
    <n v="133.33000000000001"/>
    <x v="0"/>
    <x v="2"/>
    <x v="33"/>
    <n v="810403.77"/>
  </r>
  <r>
    <n v="36"/>
    <x v="140"/>
    <x v="86"/>
    <n v="1197854.72"/>
    <n v="544507.98"/>
    <n v="243224.53"/>
    <n v="17245.27"/>
    <n v="392876.94"/>
    <n v="128243.06"/>
    <n v="263385.27"/>
    <n v="1248.6099999999999"/>
    <x v="0"/>
    <x v="2"/>
    <x v="33"/>
    <n v="838498.30399999989"/>
  </r>
  <r>
    <n v="37"/>
    <x v="141"/>
    <x v="80"/>
    <n v="1255293.53"/>
    <n v="621533.02"/>
    <n v="193885.09"/>
    <n v="19435.79"/>
    <n v="420439.63"/>
    <n v="227061.64"/>
    <n v="193282.99"/>
    <n v="95"/>
    <x v="0"/>
    <x v="2"/>
    <x v="33"/>
    <n v="916364.27690000006"/>
  </r>
  <r>
    <n v="38"/>
    <x v="142"/>
    <x v="79"/>
    <n v="1264239.57"/>
    <n v="707466.32"/>
    <n v="220405.29"/>
    <n v="18966.27"/>
    <n v="317401.69"/>
    <n v="145354.75"/>
    <n v="171728.88"/>
    <n v="318.06"/>
    <x v="0"/>
    <x v="2"/>
    <x v="33"/>
    <n v="821755.72050000005"/>
  </r>
  <r>
    <n v="39"/>
    <x v="143"/>
    <x v="83"/>
    <n v="1315020.28"/>
    <n v="692107.1"/>
    <n v="190493.5"/>
    <n v="20666.37"/>
    <n v="411753.31"/>
    <n v="213105.17"/>
    <n v="197107.86"/>
    <n v="1540.28"/>
    <x v="0"/>
    <x v="2"/>
    <x v="33"/>
    <n v="881063.58760000009"/>
  </r>
  <r>
    <n v="40"/>
    <x v="144"/>
    <x v="97"/>
    <n v="1607936.05"/>
    <n v="990504.55"/>
    <n v="203409.21"/>
    <n v="20130.79"/>
    <n v="393891.5"/>
    <n v="219158.02"/>
    <n v="174184.87"/>
    <n v="548.61"/>
    <x v="0"/>
    <x v="2"/>
    <x v="33"/>
    <n v="916523.54849999992"/>
  </r>
  <r>
    <n v="41"/>
    <x v="145"/>
    <x v="81"/>
    <n v="1241284.04"/>
    <n v="598359"/>
    <n v="205006.8"/>
    <n v="19620.25"/>
    <n v="418297.99"/>
    <n v="229269.89"/>
    <n v="188397.54"/>
    <n v="630.55999999999995"/>
    <x v="0"/>
    <x v="2"/>
    <x v="33"/>
    <n v="844073.14720000012"/>
  </r>
  <r>
    <n v="42"/>
    <x v="146"/>
    <x v="79"/>
    <n v="1264592.26"/>
    <n v="714430.93"/>
    <n v="176678.74"/>
    <n v="18778.41"/>
    <n v="354704.18"/>
    <n v="240361.27"/>
    <n v="113409.58"/>
    <n v="933.33"/>
    <x v="0"/>
    <x v="2"/>
    <x v="33"/>
    <n v="821984.96900000004"/>
  </r>
  <r>
    <n v="43"/>
    <x v="147"/>
    <x v="83"/>
    <n v="1176932.6000000001"/>
    <n v="551312.9"/>
    <n v="221516.99"/>
    <n v="15504.1"/>
    <n v="388598.61"/>
    <n v="250902.57"/>
    <n v="136918.26"/>
    <n v="777.78"/>
    <x v="0"/>
    <x v="2"/>
    <x v="33"/>
    <n v="788544.84200000006"/>
  </r>
  <r>
    <n v="44"/>
    <x v="148"/>
    <x v="79"/>
    <n v="1146225.8700000001"/>
    <n v="558763.67000000004"/>
    <n v="289095.7"/>
    <n v="14923.76"/>
    <n v="283442.74"/>
    <n v="113594.12"/>
    <n v="169659.73"/>
    <n v="188.89"/>
    <x v="0"/>
    <x v="2"/>
    <x v="33"/>
    <n v="745046.81550000014"/>
  </r>
  <r>
    <n v="45"/>
    <x v="149"/>
    <x v="83"/>
    <n v="1171871.6399999999"/>
    <n v="624947.16"/>
    <n v="260052.13"/>
    <n v="14748.58"/>
    <n v="272123.77"/>
    <n v="126572.67"/>
    <n v="145260.82"/>
    <n v="290.27999999999997"/>
    <x v="0"/>
    <x v="2"/>
    <x v="33"/>
    <n v="785153.99879999994"/>
  </r>
  <r>
    <n v="46"/>
    <x v="150"/>
    <x v="94"/>
    <n v="1582877.09"/>
    <n v="917584.44"/>
    <n v="257573.05"/>
    <n v="18976.18"/>
    <n v="388743.42"/>
    <n v="118301.86"/>
    <n v="269542.95"/>
    <n v="898.61"/>
    <x v="0"/>
    <x v="2"/>
    <x v="33"/>
    <n v="854753.62860000005"/>
  </r>
  <r>
    <n v="47"/>
    <x v="151"/>
    <x v="161"/>
    <n v="2200550.27"/>
    <n v="1200632.8600000001"/>
    <n v="531226.65"/>
    <n v="18324.93"/>
    <n v="450365.83"/>
    <n v="113752.17"/>
    <n v="330583.09999999998"/>
    <n v="6030.56"/>
    <x v="0"/>
    <x v="2"/>
    <x v="33"/>
    <n v="1012253.1242000001"/>
  </r>
  <r>
    <n v="48"/>
    <x v="152"/>
    <x v="93"/>
    <n v="1380520.76"/>
    <n v="799387.73"/>
    <n v="246921.02"/>
    <n v="16440.78"/>
    <n v="317771.23"/>
    <n v="114964.92"/>
    <n v="202520.2"/>
    <n v="286.11"/>
    <x v="0"/>
    <x v="2"/>
    <x v="33"/>
    <n v="800702.04079999996"/>
  </r>
  <r>
    <n v="49"/>
    <x v="153"/>
    <x v="94"/>
    <n v="1601222.68"/>
    <n v="909748.65"/>
    <n v="296612.15000000002"/>
    <n v="15561.81"/>
    <n v="379300.07"/>
    <n v="98982.8"/>
    <n v="280317.27"/>
    <n v="0"/>
    <x v="0"/>
    <x v="2"/>
    <x v="33"/>
    <n v="864660.24719999998"/>
  </r>
  <r>
    <n v="50"/>
    <x v="154"/>
    <x v="92"/>
    <n v="1470187.14"/>
    <n v="689503.99"/>
    <n v="362435.36"/>
    <n v="13938.56"/>
    <n v="404309.23"/>
    <n v="136614.13"/>
    <n v="267595.09999999998"/>
    <n v="100"/>
    <x v="0"/>
    <x v="2"/>
    <x v="33"/>
    <n v="882112.28399999987"/>
  </r>
  <r>
    <n v="51"/>
    <x v="155"/>
    <x v="80"/>
    <n v="1138871.92"/>
    <n v="515078.84"/>
    <n v="275341.74"/>
    <n v="16071.97"/>
    <n v="332379.37"/>
    <n v="140574.68"/>
    <n v="191804.69"/>
    <n v="0"/>
    <x v="0"/>
    <x v="2"/>
    <x v="33"/>
    <n v="831376.50159999996"/>
  </r>
  <r>
    <n v="52"/>
    <x v="156"/>
    <x v="98"/>
    <n v="1169638.17"/>
    <n v="560445.04"/>
    <n v="325471.67"/>
    <n v="15079.65"/>
    <n v="268641.81"/>
    <n v="117177.54"/>
    <n v="151421.21"/>
    <n v="43.06"/>
    <x v="0"/>
    <x v="2"/>
    <x v="33"/>
    <n v="736872.04709999997"/>
  </r>
  <r>
    <n v="0"/>
    <x v="104"/>
    <x v="35"/>
    <n v="150867.12"/>
    <n v="76689.8"/>
    <n v="30458.87"/>
    <n v="2273.44"/>
    <n v="41445.01"/>
    <n v="28145.83"/>
    <n v="13299.18"/>
    <n v="0"/>
    <x v="0"/>
    <x v="2"/>
    <x v="34"/>
    <n v="152375.79120000001"/>
  </r>
  <r>
    <n v="1"/>
    <x v="105"/>
    <x v="41"/>
    <n v="87945.29"/>
    <n v="29723.13"/>
    <n v="18387.77"/>
    <n v="1008.56"/>
    <n v="38825.83"/>
    <n v="32590.13"/>
    <n v="6235.7"/>
    <n v="0"/>
    <x v="0"/>
    <x v="2"/>
    <x v="34"/>
    <n v="113449.42409999999"/>
  </r>
  <r>
    <n v="2"/>
    <x v="106"/>
    <x v="35"/>
    <n v="141895.38"/>
    <n v="66813.070000000007"/>
    <n v="29425.919999999998"/>
    <n v="2193.61"/>
    <n v="43462.78"/>
    <n v="30505.58"/>
    <n v="12957.2"/>
    <n v="0"/>
    <x v="0"/>
    <x v="2"/>
    <x v="34"/>
    <n v="143314.33379999999"/>
  </r>
  <r>
    <n v="3"/>
    <x v="107"/>
    <x v="17"/>
    <n v="93436.57"/>
    <n v="34239.68"/>
    <n v="19312.09"/>
    <n v="1573.33"/>
    <n v="38311.47"/>
    <n v="31900.28"/>
    <n v="6411.19"/>
    <n v="0"/>
    <x v="0"/>
    <x v="2"/>
    <x v="34"/>
    <n v="118664.44390000001"/>
  </r>
  <r>
    <n v="4"/>
    <x v="108"/>
    <x v="40"/>
    <n v="93898"/>
    <n v="36640"/>
    <n v="20642"/>
    <n v="1451"/>
    <n v="35165"/>
    <n v="27782"/>
    <n v="7383"/>
    <n v="0"/>
    <x v="0"/>
    <x v="2"/>
    <x v="34"/>
    <n v="110799.64"/>
  </r>
  <r>
    <n v="5"/>
    <x v="109"/>
    <x v="8"/>
    <n v="124119"/>
    <n v="60144"/>
    <n v="26227"/>
    <n v="2176"/>
    <n v="35572"/>
    <n v="23424"/>
    <n v="12148"/>
    <n v="0"/>
    <x v="0"/>
    <x v="2"/>
    <x v="34"/>
    <n v="126601.38"/>
  </r>
  <r>
    <n v="6"/>
    <x v="110"/>
    <x v="55"/>
    <n v="89083"/>
    <n v="28168"/>
    <n v="17531"/>
    <n v="1896"/>
    <n v="41488"/>
    <n v="35828"/>
    <n v="5660"/>
    <n v="0"/>
    <x v="0"/>
    <x v="2"/>
    <x v="34"/>
    <n v="133624.5"/>
  </r>
  <r>
    <n v="7"/>
    <x v="111"/>
    <x v="106"/>
    <n v="87818"/>
    <n v="30062"/>
    <n v="15533"/>
    <n v="1162"/>
    <n v="41061"/>
    <n v="35203"/>
    <n v="5858"/>
    <n v="0"/>
    <x v="0"/>
    <x v="2"/>
    <x v="34"/>
    <n v="132605.18"/>
  </r>
  <r>
    <n v="8"/>
    <x v="112"/>
    <x v="50"/>
    <n v="85430.88"/>
    <n v="29627.78"/>
    <n v="17235.32"/>
    <n v="1064.82"/>
    <n v="37502.959999999999"/>
    <n v="32659.31"/>
    <n v="4843.6499999999996"/>
    <n v="0"/>
    <x v="0"/>
    <x v="2"/>
    <x v="34"/>
    <n v="131563.5552"/>
  </r>
  <r>
    <n v="9"/>
    <x v="113"/>
    <x v="60"/>
    <n v="90393.33"/>
    <n v="30939.52"/>
    <n v="20179.349999999999"/>
    <n v="1067.3699999999999"/>
    <n v="38207.089999999997"/>
    <n v="32383.14"/>
    <n v="5823.95"/>
    <n v="0"/>
    <x v="0"/>
    <x v="2"/>
    <x v="34"/>
    <n v="137397.8616"/>
  </r>
  <r>
    <n v="10"/>
    <x v="114"/>
    <x v="50"/>
    <n v="99922.23"/>
    <n v="35800.800000000003"/>
    <n v="22216.67"/>
    <n v="1088.3800000000001"/>
    <n v="40816.379999999997"/>
    <n v="34330.46"/>
    <n v="6485.92"/>
    <n v="0"/>
    <x v="0"/>
    <x v="2"/>
    <x v="34"/>
    <n v="153880.23420000001"/>
  </r>
  <r>
    <n v="11"/>
    <x v="115"/>
    <x v="52"/>
    <n v="97962.05"/>
    <n v="34869.71"/>
    <n v="21509.86"/>
    <n v="1142.6199999999999"/>
    <n v="40439.86"/>
    <n v="32424.63"/>
    <n v="8015.23"/>
    <n v="0"/>
    <x v="0"/>
    <x v="2"/>
    <x v="34"/>
    <n v="152820.79800000001"/>
  </r>
  <r>
    <n v="12"/>
    <x v="116"/>
    <x v="111"/>
    <n v="84870.68"/>
    <n v="35817.019999999997"/>
    <n v="10330.120000000001"/>
    <n v="1240.8"/>
    <n v="37482.74"/>
    <n v="29940.23"/>
    <n v="7542.51"/>
    <n v="0"/>
    <x v="0"/>
    <x v="2"/>
    <x v="34"/>
    <n v="135793.08799999999"/>
  </r>
  <r>
    <n v="13"/>
    <x v="117"/>
    <x v="0"/>
    <n v="105766.89"/>
    <n v="43623.37"/>
    <n v="22847.25"/>
    <n v="1404.16"/>
    <n v="37892.11"/>
    <n v="26558.89"/>
    <n v="11333.22"/>
    <n v="0"/>
    <x v="0"/>
    <x v="2"/>
    <x v="34"/>
    <n v="140669.96369999999"/>
  </r>
  <r>
    <n v="14"/>
    <x v="118"/>
    <x v="18"/>
    <n v="102663.43"/>
    <n v="44018.65"/>
    <n v="25081.98"/>
    <n v="1558.08"/>
    <n v="32004.720000000001"/>
    <n v="23199.63"/>
    <n v="8788.42"/>
    <n v="16.670000000000002"/>
    <x v="0"/>
    <x v="2"/>
    <x v="34"/>
    <n v="135515.72759999998"/>
  </r>
  <r>
    <n v="15"/>
    <x v="119"/>
    <x v="41"/>
    <n v="104613.01"/>
    <n v="43083.519999999997"/>
    <n v="24457.99"/>
    <n v="1747.08"/>
    <n v="35324.42"/>
    <n v="27434.82"/>
    <n v="7722.93"/>
    <n v="166.67"/>
    <x v="0"/>
    <x v="2"/>
    <x v="34"/>
    <n v="134950.78289999999"/>
  </r>
  <r>
    <n v="16"/>
    <x v="120"/>
    <x v="11"/>
    <n v="100073.91"/>
    <n v="42781.2"/>
    <n v="23778.55"/>
    <n v="1402.3"/>
    <n v="32111.86"/>
    <n v="23892.22"/>
    <n v="7239.64"/>
    <n v="980"/>
    <x v="0"/>
    <x v="2"/>
    <x v="34"/>
    <n v="131096.82210000002"/>
  </r>
  <r>
    <n v="17"/>
    <x v="121"/>
    <x v="11"/>
    <n v="104937.39"/>
    <n v="43246.31"/>
    <n v="27966.76"/>
    <n v="1880.37"/>
    <n v="31843.95"/>
    <n v="23478.54"/>
    <n v="6839.85"/>
    <n v="1525.56"/>
    <x v="0"/>
    <x v="2"/>
    <x v="34"/>
    <n v="137467.9809"/>
  </r>
  <r>
    <n v="18"/>
    <x v="122"/>
    <x v="4"/>
    <n v="106686.99"/>
    <n v="43026.01"/>
    <n v="26492.95"/>
    <n v="1743.95"/>
    <n v="35424.080000000002"/>
    <n v="27608.32"/>
    <n v="7352.42"/>
    <n v="463.34"/>
    <x v="0"/>
    <x v="2"/>
    <x v="34"/>
    <n v="136559.34720000002"/>
  </r>
  <r>
    <n v="19"/>
    <x v="123"/>
    <x v="41"/>
    <n v="104117.39"/>
    <n v="42108.08"/>
    <n v="25108.57"/>
    <n v="1582.31"/>
    <n v="35318.43"/>
    <n v="26702.83"/>
    <n v="7058.93"/>
    <n v="1556.67"/>
    <x v="0"/>
    <x v="2"/>
    <x v="34"/>
    <n v="134311.43309999999"/>
  </r>
  <r>
    <n v="20"/>
    <x v="124"/>
    <x v="17"/>
    <n v="106928.65"/>
    <n v="44556.63"/>
    <n v="26086.43"/>
    <n v="1284.8499999999999"/>
    <n v="35000.74"/>
    <n v="26432.21"/>
    <n v="7035.2"/>
    <n v="1533.33"/>
    <x v="0"/>
    <x v="2"/>
    <x v="34"/>
    <n v="135799.3855"/>
  </r>
  <r>
    <n v="21"/>
    <x v="125"/>
    <x v="41"/>
    <n v="105595.21"/>
    <n v="41518.800000000003"/>
    <n v="28322.16"/>
    <n v="1457.18"/>
    <n v="34297.07"/>
    <n v="26823.78"/>
    <n v="6373.29"/>
    <n v="1100"/>
    <x v="0"/>
    <x v="2"/>
    <x v="34"/>
    <n v="136217.82090000002"/>
  </r>
  <r>
    <n v="22"/>
    <x v="126"/>
    <x v="41"/>
    <n v="104351.36"/>
    <n v="41263.14"/>
    <n v="27919.48"/>
    <n v="1465.5"/>
    <n v="33703.24"/>
    <n v="26704.33"/>
    <n v="6275.57"/>
    <n v="723.34"/>
    <x v="0"/>
    <x v="2"/>
    <x v="34"/>
    <n v="134613.25440000001"/>
  </r>
  <r>
    <n v="23"/>
    <x v="127"/>
    <x v="41"/>
    <n v="105012.68"/>
    <n v="42723.4"/>
    <n v="25661.41"/>
    <n v="1369.42"/>
    <n v="35258.449999999997"/>
    <n v="26991.599999999999"/>
    <n v="7230.18"/>
    <n v="1036.67"/>
    <x v="0"/>
    <x v="2"/>
    <x v="34"/>
    <n v="135466.3572"/>
  </r>
  <r>
    <n v="24"/>
    <x v="128"/>
    <x v="5"/>
    <n v="106344.95"/>
    <n v="44572.1"/>
    <n v="26346.560000000001"/>
    <n v="1538.54"/>
    <n v="33887.75"/>
    <n v="25479.25"/>
    <n v="6868.5"/>
    <n v="1540"/>
    <x v="0"/>
    <x v="2"/>
    <x v="34"/>
    <n v="133994.63699999999"/>
  </r>
  <r>
    <n v="25"/>
    <x v="129"/>
    <x v="42"/>
    <n v="116575.48"/>
    <n v="45339.5"/>
    <n v="30916.91"/>
    <n v="1471.62"/>
    <n v="38847.449999999997"/>
    <n v="30093.41"/>
    <n v="6444.04"/>
    <n v="2310"/>
    <x v="0"/>
    <x v="2"/>
    <x v="34"/>
    <n v="145719.35"/>
  </r>
  <r>
    <n v="26"/>
    <x v="130"/>
    <x v="42"/>
    <n v="124868.74"/>
    <n v="50926.04"/>
    <n v="30335.71"/>
    <n v="1779.51"/>
    <n v="41827.480000000003"/>
    <n v="33133.21"/>
    <n v="6770.1"/>
    <n v="1924.17"/>
    <x v="0"/>
    <x v="2"/>
    <x v="34"/>
    <n v="156085.92500000002"/>
  </r>
  <r>
    <n v="27"/>
    <x v="131"/>
    <x v="5"/>
    <n v="120211.37"/>
    <n v="47201.63"/>
    <n v="29968.799999999999"/>
    <n v="1660.34"/>
    <n v="41380.6"/>
    <n v="30778.720000000001"/>
    <n v="8391.6"/>
    <n v="2210.2800000000002"/>
    <x v="0"/>
    <x v="2"/>
    <x v="34"/>
    <n v="151466.32619999998"/>
  </r>
  <r>
    <n v="28"/>
    <x v="132"/>
    <x v="41"/>
    <n v="119743.9"/>
    <n v="47857.66"/>
    <n v="32486.05"/>
    <n v="1543.23"/>
    <n v="37856.959999999999"/>
    <n v="27652.92"/>
    <n v="8201.5400000000009"/>
    <n v="2002.5"/>
    <x v="0"/>
    <x v="2"/>
    <x v="34"/>
    <n v="154469.63099999999"/>
  </r>
  <r>
    <n v="29"/>
    <x v="133"/>
    <x v="0"/>
    <n v="117367.43"/>
    <n v="51973.42"/>
    <n v="29897.94"/>
    <n v="1738.43"/>
    <n v="33757.64"/>
    <n v="24054.78"/>
    <n v="7650.36"/>
    <n v="2052.5"/>
    <x v="0"/>
    <x v="2"/>
    <x v="34"/>
    <n v="156098.6819"/>
  </r>
  <r>
    <n v="30"/>
    <x v="134"/>
    <x v="0"/>
    <n v="123557.37"/>
    <n v="51219.47"/>
    <n v="27379.67"/>
    <n v="1919.8"/>
    <n v="43038.43"/>
    <n v="34198.85"/>
    <n v="8279.86"/>
    <n v="559.72"/>
    <x v="0"/>
    <x v="2"/>
    <x v="34"/>
    <n v="164331.3021"/>
  </r>
  <r>
    <n v="31"/>
    <x v="135"/>
    <x v="18"/>
    <n v="143674.94"/>
    <n v="60061.87"/>
    <n v="29709.54"/>
    <n v="1890.54"/>
    <n v="52012.99"/>
    <n v="44354.41"/>
    <n v="7658.58"/>
    <n v="0"/>
    <x v="0"/>
    <x v="2"/>
    <x v="34"/>
    <n v="189650.92080000002"/>
  </r>
  <r>
    <n v="32"/>
    <x v="136"/>
    <x v="8"/>
    <n v="207645.24"/>
    <n v="105432.3"/>
    <n v="48642.87"/>
    <n v="3875.28"/>
    <n v="49694.79"/>
    <n v="34916.300000000003"/>
    <n v="14778.49"/>
    <n v="0"/>
    <x v="0"/>
    <x v="2"/>
    <x v="34"/>
    <n v="211798.14479999998"/>
  </r>
  <r>
    <n v="33"/>
    <x v="137"/>
    <x v="0"/>
    <n v="117857.60000000001"/>
    <n v="51068.92"/>
    <n v="20279.939999999999"/>
    <n v="1751.27"/>
    <n v="44757.47"/>
    <n v="41341.769999999997"/>
    <n v="3086.53"/>
    <n v="329.17"/>
    <x v="0"/>
    <x v="2"/>
    <x v="34"/>
    <n v="156750.60800000001"/>
  </r>
  <r>
    <n v="34"/>
    <x v="138"/>
    <x v="39"/>
    <n v="214738.04"/>
    <n v="107597.81"/>
    <n v="50334.69"/>
    <n v="3681.75"/>
    <n v="53123.79"/>
    <n v="38144.129999999997"/>
    <n v="14979.66"/>
    <n v="0"/>
    <x v="0"/>
    <x v="2"/>
    <x v="34"/>
    <n v="221180.18120000002"/>
  </r>
  <r>
    <n v="35"/>
    <x v="139"/>
    <x v="15"/>
    <n v="205559.96"/>
    <n v="101894.13"/>
    <n v="53722.34"/>
    <n v="3641.61"/>
    <n v="46301.88"/>
    <n v="31302.01"/>
    <n v="14958.2"/>
    <n v="41.67"/>
    <x v="0"/>
    <x v="2"/>
    <x v="34"/>
    <n v="215837.95800000001"/>
  </r>
  <r>
    <n v="36"/>
    <x v="140"/>
    <x v="13"/>
    <n v="117579.21"/>
    <n v="48209.57"/>
    <n v="24388.1"/>
    <n v="1515.43"/>
    <n v="43466.11"/>
    <n v="35733.480000000003"/>
    <n v="7732.63"/>
    <n v="0"/>
    <x v="0"/>
    <x v="2"/>
    <x v="34"/>
    <n v="157556.14140000002"/>
  </r>
  <r>
    <n v="37"/>
    <x v="141"/>
    <x v="0"/>
    <n v="116011.18"/>
    <n v="44551.19"/>
    <n v="23042.87"/>
    <n v="1422.88"/>
    <n v="46994.239999999998"/>
    <n v="40217.19"/>
    <n v="6777.05"/>
    <n v="0"/>
    <x v="0"/>
    <x v="2"/>
    <x v="34"/>
    <n v="154294.8694"/>
  </r>
  <r>
    <n v="38"/>
    <x v="142"/>
    <x v="48"/>
    <n v="119196.56"/>
    <n v="48580.74"/>
    <n v="25212.69"/>
    <n v="1465.76"/>
    <n v="43937.37"/>
    <n v="36384.089999999997"/>
    <n v="7553.28"/>
    <n v="0"/>
    <x v="0"/>
    <x v="2"/>
    <x v="34"/>
    <n v="162107.3216"/>
  </r>
  <r>
    <n v="39"/>
    <x v="143"/>
    <x v="16"/>
    <n v="122944.98"/>
    <n v="50365.37"/>
    <n v="27047.63"/>
    <n v="1687.36"/>
    <n v="43844.62"/>
    <n v="35344.15"/>
    <n v="8500.4699999999993"/>
    <n v="0"/>
    <x v="0"/>
    <x v="2"/>
    <x v="34"/>
    <n v="168434.6226"/>
  </r>
  <r>
    <n v="40"/>
    <x v="144"/>
    <x v="13"/>
    <n v="117686.64"/>
    <n v="43115.85"/>
    <n v="27137.5"/>
    <n v="1559.54"/>
    <n v="45873.75"/>
    <n v="38441.550000000003"/>
    <n v="7432.2"/>
    <n v="0"/>
    <x v="0"/>
    <x v="2"/>
    <x v="34"/>
    <n v="157700.09760000001"/>
  </r>
  <r>
    <n v="41"/>
    <x v="145"/>
    <x v="13"/>
    <n v="110278.1"/>
    <n v="37849.42"/>
    <n v="28735.05"/>
    <n v="1151.02"/>
    <n v="42542.61"/>
    <n v="35408.71"/>
    <n v="7133.9"/>
    <n v="0"/>
    <x v="0"/>
    <x v="2"/>
    <x v="34"/>
    <n v="147772.65400000001"/>
  </r>
  <r>
    <n v="42"/>
    <x v="146"/>
    <x v="13"/>
    <n v="108624.25"/>
    <n v="37402.730000000003"/>
    <n v="29383"/>
    <n v="1358.94"/>
    <n v="40479.58"/>
    <n v="33537.769999999997"/>
    <n v="6941.81"/>
    <n v="0"/>
    <x v="0"/>
    <x v="2"/>
    <x v="34"/>
    <n v="145556.495"/>
  </r>
  <r>
    <n v="43"/>
    <x v="147"/>
    <x v="8"/>
    <n v="174567.14"/>
    <n v="80177.149999999994"/>
    <n v="47353.34"/>
    <n v="2909.17"/>
    <n v="44127.48"/>
    <n v="28421.5"/>
    <n v="15705.98"/>
    <n v="0"/>
    <x v="0"/>
    <x v="2"/>
    <x v="34"/>
    <n v="178058.48280000003"/>
  </r>
  <r>
    <n v="44"/>
    <x v="148"/>
    <x v="0"/>
    <n v="103906"/>
    <n v="37871.78"/>
    <n v="26478.19"/>
    <n v="1492.92"/>
    <n v="38063.11"/>
    <n v="31339"/>
    <n v="6724.11"/>
    <n v="0"/>
    <x v="0"/>
    <x v="2"/>
    <x v="34"/>
    <n v="138194.98000000001"/>
  </r>
  <r>
    <n v="45"/>
    <x v="149"/>
    <x v="0"/>
    <n v="91579.18"/>
    <n v="32493.94"/>
    <n v="24711.08"/>
    <n v="1212.0999999999999"/>
    <n v="33162.06"/>
    <n v="27745.1"/>
    <n v="5416.96"/>
    <n v="0"/>
    <x v="0"/>
    <x v="2"/>
    <x v="34"/>
    <n v="121800.3094"/>
  </r>
  <r>
    <n v="46"/>
    <x v="150"/>
    <x v="4"/>
    <n v="100215.44"/>
    <n v="31075.53"/>
    <n v="28242.44"/>
    <n v="1114.29"/>
    <n v="39783.18"/>
    <n v="34235.599999999999"/>
    <n v="5547.58"/>
    <n v="0"/>
    <x v="0"/>
    <x v="2"/>
    <x v="34"/>
    <n v="128275.7632"/>
  </r>
  <r>
    <n v="47"/>
    <x v="151"/>
    <x v="8"/>
    <n v="157981.65"/>
    <n v="67986.600000000006"/>
    <n v="47941.88"/>
    <n v="2927.44"/>
    <n v="39125.730000000003"/>
    <n v="27741.95"/>
    <n v="11383.78"/>
    <n v="0"/>
    <x v="0"/>
    <x v="2"/>
    <x v="34"/>
    <n v="161141.283"/>
  </r>
  <r>
    <n v="48"/>
    <x v="152"/>
    <x v="5"/>
    <n v="107225.04"/>
    <n v="34693.769999999997"/>
    <n v="30342.44"/>
    <n v="1353.22"/>
    <n v="40835.61"/>
    <n v="35389.279999999999"/>
    <n v="5446.33"/>
    <n v="0"/>
    <x v="0"/>
    <x v="2"/>
    <x v="34"/>
    <n v="135103.55040000001"/>
  </r>
  <r>
    <n v="49"/>
    <x v="153"/>
    <x v="38"/>
    <n v="159303.6"/>
    <n v="68732.259999999995"/>
    <n v="45716.42"/>
    <n v="3110.59"/>
    <n v="41744.33"/>
    <n v="30703.03"/>
    <n v="11041.3"/>
    <n v="0"/>
    <x v="0"/>
    <x v="2"/>
    <x v="34"/>
    <n v="165675.74400000001"/>
  </r>
  <r>
    <n v="50"/>
    <x v="154"/>
    <x v="3"/>
    <n v="168143.15"/>
    <n v="74537.100000000006"/>
    <n v="47948.29"/>
    <n v="3405.2"/>
    <n v="42252.56"/>
    <n v="29876.42"/>
    <n v="12376.14"/>
    <n v="0"/>
    <x v="0"/>
    <x v="2"/>
    <x v="34"/>
    <n v="181594.60200000001"/>
  </r>
  <r>
    <n v="51"/>
    <x v="155"/>
    <x v="8"/>
    <n v="152780.85"/>
    <n v="65343.94"/>
    <n v="47296.47"/>
    <n v="2616.1799999999998"/>
    <n v="37524.26"/>
    <n v="27826.18"/>
    <n v="9698.08"/>
    <n v="0"/>
    <x v="0"/>
    <x v="2"/>
    <x v="34"/>
    <n v="155836.467"/>
  </r>
  <r>
    <n v="52"/>
    <x v="156"/>
    <x v="8"/>
    <n v="141043.91"/>
    <n v="58724.08"/>
    <n v="42203.79"/>
    <n v="2553.37"/>
    <n v="37562.67"/>
    <n v="28298.47"/>
    <n v="9264.2000000000007"/>
    <n v="0"/>
    <x v="0"/>
    <x v="2"/>
    <x v="34"/>
    <n v="143864.78820000001"/>
  </r>
  <r>
    <n v="0"/>
    <x v="104"/>
    <x v="8"/>
    <n v="2173591.7400000002"/>
    <n v="1159470.8400000001"/>
    <n v="493193.16"/>
    <n v="5719.66"/>
    <n v="515208.08"/>
    <n v="417190.3"/>
    <n v="97986.16"/>
    <n v="31.62"/>
    <x v="0"/>
    <x v="2"/>
    <x v="35"/>
    <n v="2217063.5748000001"/>
  </r>
  <r>
    <n v="1"/>
    <x v="105"/>
    <x v="5"/>
    <n v="1576731.65"/>
    <n v="694864.33"/>
    <n v="411212.79"/>
    <n v="4508.17"/>
    <n v="466146.36"/>
    <n v="357357.71"/>
    <n v="108754.39"/>
    <n v="34.26"/>
    <x v="0"/>
    <x v="2"/>
    <x v="35"/>
    <n v="1986681.879"/>
  </r>
  <r>
    <n v="2"/>
    <x v="106"/>
    <x v="15"/>
    <n v="1829991.74"/>
    <n v="931127.59"/>
    <n v="418034.24"/>
    <n v="4249.88"/>
    <n v="476580.03"/>
    <n v="364590.57"/>
    <n v="111973.42"/>
    <n v="16.04"/>
    <x v="0"/>
    <x v="2"/>
    <x v="35"/>
    <n v="1921491.327"/>
  </r>
  <r>
    <n v="3"/>
    <x v="107"/>
    <x v="34"/>
    <n v="1606464.12"/>
    <n v="658960.79"/>
    <n v="395234.44"/>
    <n v="4370.57"/>
    <n v="547898.31999999995"/>
    <n v="413856.9"/>
    <n v="133584.89000000001"/>
    <n v="456.53"/>
    <x v="0"/>
    <x v="2"/>
    <x v="35"/>
    <n v="1847433.7379999999"/>
  </r>
  <r>
    <n v="4"/>
    <x v="108"/>
    <x v="20"/>
    <n v="1630974"/>
    <n v="738854"/>
    <n v="411741"/>
    <n v="5403"/>
    <n v="474976"/>
    <n v="345924"/>
    <n v="128385"/>
    <n v="668"/>
    <x v="0"/>
    <x v="2"/>
    <x v="35"/>
    <n v="1940859.0599999998"/>
  </r>
  <r>
    <n v="5"/>
    <x v="109"/>
    <x v="4"/>
    <n v="1280491"/>
    <n v="628374"/>
    <n v="311442"/>
    <n v="4253"/>
    <n v="336422"/>
    <n v="225355"/>
    <n v="110958"/>
    <n v="108"/>
    <x v="0"/>
    <x v="2"/>
    <x v="35"/>
    <n v="1639028.48"/>
  </r>
  <r>
    <n v="6"/>
    <x v="110"/>
    <x v="10"/>
    <n v="1729745"/>
    <n v="963556"/>
    <n v="315619"/>
    <n v="4554"/>
    <n v="446016"/>
    <n v="341806"/>
    <n v="104210"/>
    <n v="0"/>
    <x v="0"/>
    <x v="2"/>
    <x v="35"/>
    <n v="1937314.4000000001"/>
  </r>
  <r>
    <n v="7"/>
    <x v="111"/>
    <x v="5"/>
    <n v="1625590"/>
    <n v="765204"/>
    <n v="344953"/>
    <n v="3663"/>
    <n v="511771"/>
    <n v="398551"/>
    <n v="113198"/>
    <n v="22"/>
    <x v="0"/>
    <x v="2"/>
    <x v="35"/>
    <n v="2048243.4"/>
  </r>
  <r>
    <n v="8"/>
    <x v="112"/>
    <x v="101"/>
    <n v="1380036.54"/>
    <n v="583677.03"/>
    <n v="410381.7"/>
    <n v="4216.04"/>
    <n v="381761.77"/>
    <n v="292776.18"/>
    <n v="88977.53"/>
    <n v="8.06"/>
    <x v="0"/>
    <x v="2"/>
    <x v="35"/>
    <n v="2042454.0792"/>
  </r>
  <r>
    <n v="9"/>
    <x v="113"/>
    <x v="53"/>
    <n v="1536445.96"/>
    <n v="679340.39"/>
    <n v="436908.61"/>
    <n v="3387.14"/>
    <n v="416809.82"/>
    <n v="339758.82"/>
    <n v="77029.460000000006"/>
    <n v="21.54"/>
    <x v="0"/>
    <x v="2"/>
    <x v="35"/>
    <n v="2120295.4247999997"/>
  </r>
  <r>
    <n v="10"/>
    <x v="114"/>
    <x v="101"/>
    <n v="1455487.08"/>
    <n v="650121.75"/>
    <n v="388491.92"/>
    <n v="4068.81"/>
    <n v="412804.6"/>
    <n v="343995.88"/>
    <n v="68736.06"/>
    <n v="72.66"/>
    <x v="0"/>
    <x v="2"/>
    <x v="35"/>
    <n v="2154120.8784000003"/>
  </r>
  <r>
    <n v="11"/>
    <x v="115"/>
    <x v="145"/>
    <n v="1232522.78"/>
    <n v="566004.4"/>
    <n v="324285.18"/>
    <n v="4322.76"/>
    <n v="337910.44"/>
    <n v="260794.05"/>
    <n v="77059.87"/>
    <n v="56.52"/>
    <x v="0"/>
    <x v="2"/>
    <x v="35"/>
    <n v="2181565.3206000002"/>
  </r>
  <r>
    <n v="12"/>
    <x v="116"/>
    <x v="128"/>
    <n v="1248620.8999999999"/>
    <n v="579778.92000000004"/>
    <n v="278087.93"/>
    <n v="5387.88"/>
    <n v="385366.17"/>
    <n v="285269.57"/>
    <n v="100043.45"/>
    <n v="53.15"/>
    <x v="0"/>
    <x v="2"/>
    <x v="35"/>
    <n v="2260003.8289999999"/>
  </r>
  <r>
    <n v="13"/>
    <x v="117"/>
    <x v="145"/>
    <n v="1309590.3899999999"/>
    <n v="547565.46"/>
    <n v="323435.45"/>
    <n v="13597.72"/>
    <n v="424991.76"/>
    <n v="323068.99"/>
    <n v="101858.27"/>
    <n v="64.5"/>
    <x v="0"/>
    <x v="2"/>
    <x v="35"/>
    <n v="2317974.9902999997"/>
  </r>
  <r>
    <n v="14"/>
    <x v="118"/>
    <x v="141"/>
    <n v="1384407.83"/>
    <n v="592804.14"/>
    <n v="318265.02"/>
    <n v="21231.46"/>
    <n v="452107.21"/>
    <n v="379266.75"/>
    <n v="72783.69"/>
    <n v="56.77"/>
    <x v="0"/>
    <x v="2"/>
    <x v="35"/>
    <n v="2422713.7025000001"/>
  </r>
  <r>
    <n v="15"/>
    <x v="119"/>
    <x v="117"/>
    <n v="1369417.02"/>
    <n v="603285.91"/>
    <n v="339221.28"/>
    <n v="6807.98"/>
    <n v="420101.85"/>
    <n v="365945.02"/>
    <n v="54079.47"/>
    <n v="77.36"/>
    <x v="0"/>
    <x v="2"/>
    <x v="35"/>
    <n v="2273232.2532000002"/>
  </r>
  <r>
    <n v="16"/>
    <x v="120"/>
    <x v="111"/>
    <n v="1534772.16"/>
    <n v="677031.99"/>
    <n v="369718.92"/>
    <n v="5851.96"/>
    <n v="482169.29"/>
    <n v="440426.06"/>
    <n v="40820.99"/>
    <n v="922.24"/>
    <x v="0"/>
    <x v="2"/>
    <x v="35"/>
    <n v="2455635.4559999998"/>
  </r>
  <r>
    <n v="17"/>
    <x v="121"/>
    <x v="103"/>
    <n v="1531392.1"/>
    <n v="682504.86"/>
    <n v="356889.47"/>
    <n v="6349.19"/>
    <n v="485648.58"/>
    <n v="423640.15"/>
    <n v="43196.91"/>
    <n v="18811.52"/>
    <x v="0"/>
    <x v="2"/>
    <x v="35"/>
    <n v="2419599.5180000002"/>
  </r>
  <r>
    <n v="18"/>
    <x v="122"/>
    <x v="16"/>
    <n v="1822828.12"/>
    <n v="940974.89"/>
    <n v="417322.15"/>
    <n v="6076.68"/>
    <n v="458454.4"/>
    <n v="403908.27"/>
    <n v="36075.49"/>
    <n v="18470.64"/>
    <x v="0"/>
    <x v="2"/>
    <x v="35"/>
    <n v="2497274.5244000005"/>
  </r>
  <r>
    <n v="19"/>
    <x v="123"/>
    <x v="104"/>
    <n v="1548298.16"/>
    <n v="649040.17000000004"/>
    <n v="436601.26"/>
    <n v="6025.98"/>
    <n v="456630.75"/>
    <n v="417905.99"/>
    <n v="34478.089999999997"/>
    <n v="4246.67"/>
    <x v="0"/>
    <x v="2"/>
    <x v="35"/>
    <n v="2368896.1847999999"/>
  </r>
  <r>
    <n v="20"/>
    <x v="124"/>
    <x v="21"/>
    <n v="1739844.71"/>
    <n v="649275.23"/>
    <n v="609832.36"/>
    <n v="6243.42"/>
    <n v="474493.7"/>
    <n v="424441.48"/>
    <n v="35663.550000000003"/>
    <n v="14388.67"/>
    <x v="0"/>
    <x v="2"/>
    <x v="35"/>
    <n v="2487977.9353"/>
  </r>
  <r>
    <n v="21"/>
    <x v="125"/>
    <x v="21"/>
    <n v="1762012.56"/>
    <n v="675558.34"/>
    <n v="580796.31999999995"/>
    <n v="7231.22"/>
    <n v="498426.68"/>
    <n v="440097.5"/>
    <n v="44108.31"/>
    <n v="14220.87"/>
    <x v="0"/>
    <x v="2"/>
    <x v="35"/>
    <n v="2519677.9608"/>
  </r>
  <r>
    <n v="22"/>
    <x v="126"/>
    <x v="88"/>
    <n v="1718325.16"/>
    <n v="669232.81000000006"/>
    <n v="557504.82999999996"/>
    <n v="11639.77"/>
    <n v="479947.75"/>
    <n v="430060.41"/>
    <n v="37912.230000000003"/>
    <n v="11975.11"/>
    <x v="0"/>
    <x v="2"/>
    <x v="35"/>
    <n v="2508754.7335999999"/>
  </r>
  <r>
    <n v="23"/>
    <x v="127"/>
    <x v="46"/>
    <n v="1854451.3"/>
    <n v="719912.1"/>
    <n v="594292.4"/>
    <n v="11924.17"/>
    <n v="528322.63"/>
    <n v="466178.48"/>
    <n v="46069.1"/>
    <n v="16075.05"/>
    <x v="0"/>
    <x v="2"/>
    <x v="35"/>
    <n v="2577687.307"/>
  </r>
  <r>
    <n v="24"/>
    <x v="128"/>
    <x v="53"/>
    <n v="1843260.04"/>
    <n v="662783.82999999996"/>
    <n v="595296.48"/>
    <n v="28026.13"/>
    <n v="557153.6"/>
    <n v="485370.12"/>
    <n v="50390.43"/>
    <n v="21393.05"/>
    <x v="0"/>
    <x v="2"/>
    <x v="35"/>
    <n v="2543698.8551999996"/>
  </r>
  <r>
    <n v="25"/>
    <x v="129"/>
    <x v="18"/>
    <n v="2106705.0099999998"/>
    <n v="785869.03"/>
    <n v="554318.38"/>
    <n v="45371.29"/>
    <n v="721146.31"/>
    <n v="710273.4"/>
    <n v="5457.82"/>
    <n v="5415.09"/>
    <x v="0"/>
    <x v="2"/>
    <x v="35"/>
    <n v="2780850.6132"/>
  </r>
  <r>
    <n v="26"/>
    <x v="130"/>
    <x v="11"/>
    <n v="2223310.81"/>
    <n v="801224.73"/>
    <n v="664924.43000000005"/>
    <n v="28132.18"/>
    <n v="729029.47"/>
    <n v="707685.17"/>
    <n v="6808.01"/>
    <n v="14536.29"/>
    <x v="0"/>
    <x v="2"/>
    <x v="35"/>
    <n v="2912537.1611000001"/>
  </r>
  <r>
    <n v="27"/>
    <x v="131"/>
    <x v="1"/>
    <n v="2035318.57"/>
    <n v="790697.35"/>
    <n v="562376.12"/>
    <n v="10764.95"/>
    <n v="671480.15"/>
    <n v="633187.99"/>
    <n v="29126.86"/>
    <n v="9165.2999999999993"/>
    <x v="0"/>
    <x v="2"/>
    <x v="35"/>
    <n v="2747680.0695000002"/>
  </r>
  <r>
    <n v="28"/>
    <x v="132"/>
    <x v="1"/>
    <n v="1993421.09"/>
    <n v="812644.07"/>
    <n v="464271.97"/>
    <n v="7538.35"/>
    <n v="708966.7"/>
    <n v="653169.34"/>
    <n v="34954.01"/>
    <n v="20843.349999999999"/>
    <x v="0"/>
    <x v="2"/>
    <x v="35"/>
    <n v="2691118.4715000005"/>
  </r>
  <r>
    <n v="29"/>
    <x v="133"/>
    <x v="11"/>
    <n v="2120488.0099999998"/>
    <n v="948624.24"/>
    <n v="478847.61"/>
    <n v="7878.02"/>
    <n v="685138.14"/>
    <n v="642268.81000000006"/>
    <n v="27923.27"/>
    <n v="14946.06"/>
    <x v="0"/>
    <x v="2"/>
    <x v="35"/>
    <n v="2777839.2930999999"/>
  </r>
  <r>
    <n v="30"/>
    <x v="134"/>
    <x v="11"/>
    <n v="2136102.71"/>
    <n v="958508.87"/>
    <n v="499135.71"/>
    <n v="11013.14"/>
    <n v="667444.99"/>
    <n v="620312.74"/>
    <n v="35312.21"/>
    <n v="11820.04"/>
    <x v="0"/>
    <x v="2"/>
    <x v="35"/>
    <n v="2798294.5501000001"/>
  </r>
  <r>
    <n v="31"/>
    <x v="135"/>
    <x v="53"/>
    <n v="1975524.7"/>
    <n v="833904.89"/>
    <n v="499191.31"/>
    <n v="10560.99"/>
    <n v="631867.51"/>
    <n v="584294.01"/>
    <n v="29543.77"/>
    <n v="18029.73"/>
    <x v="0"/>
    <x v="2"/>
    <x v="35"/>
    <n v="2726224.0859999997"/>
  </r>
  <r>
    <n v="32"/>
    <x v="136"/>
    <x v="0"/>
    <n v="1840889.79"/>
    <n v="832263.81"/>
    <n v="420870.92"/>
    <n v="7303.17"/>
    <n v="580451.89"/>
    <n v="534882.57999999996"/>
    <n v="31630.61"/>
    <n v="13938.7"/>
    <x v="0"/>
    <x v="2"/>
    <x v="35"/>
    <n v="2448383.4207000001"/>
  </r>
  <r>
    <n v="33"/>
    <x v="137"/>
    <x v="0"/>
    <n v="1894833.35"/>
    <n v="874405.39"/>
    <n v="415178.47"/>
    <n v="7813.52"/>
    <n v="597435.97"/>
    <n v="535679.03"/>
    <n v="49821.03"/>
    <n v="11935.91"/>
    <x v="0"/>
    <x v="2"/>
    <x v="35"/>
    <n v="2520128.3555000001"/>
  </r>
  <r>
    <n v="34"/>
    <x v="138"/>
    <x v="24"/>
    <n v="2617237.35"/>
    <n v="1371861.27"/>
    <n v="579543.42000000004"/>
    <n v="8089.83"/>
    <n v="657742.82999999996"/>
    <n v="570356.24"/>
    <n v="71124.759999999995"/>
    <n v="16261.83"/>
    <x v="0"/>
    <x v="2"/>
    <x v="35"/>
    <n v="2957478.2054999997"/>
  </r>
  <r>
    <n v="35"/>
    <x v="139"/>
    <x v="20"/>
    <n v="2080438.13"/>
    <n v="1092962.79"/>
    <n v="415847.89"/>
    <n v="7112.21"/>
    <n v="564515.24"/>
    <n v="516294.46"/>
    <n v="38654.81"/>
    <n v="9565.9699999999993"/>
    <x v="0"/>
    <x v="2"/>
    <x v="35"/>
    <n v="2475721.3746999996"/>
  </r>
  <r>
    <n v="36"/>
    <x v="140"/>
    <x v="40"/>
    <n v="2143445.39"/>
    <n v="1115172.82"/>
    <n v="403864.38"/>
    <n v="6655.98"/>
    <n v="617752.21"/>
    <n v="606147.69999999995"/>
    <n v="8038.24"/>
    <n v="3566.27"/>
    <x v="0"/>
    <x v="2"/>
    <x v="35"/>
    <n v="2529265.5602000002"/>
  </r>
  <r>
    <n v="37"/>
    <x v="141"/>
    <x v="1"/>
    <n v="1808002.16"/>
    <n v="776378.88"/>
    <n v="497717.36"/>
    <n v="7828.86"/>
    <n v="526077.06000000006"/>
    <n v="500350.57"/>
    <n v="5479.2"/>
    <n v="20247.29"/>
    <x v="0"/>
    <x v="2"/>
    <x v="35"/>
    <n v="2440802.9160000002"/>
  </r>
  <r>
    <n v="38"/>
    <x v="142"/>
    <x v="4"/>
    <n v="1868022.01"/>
    <n v="888870.09"/>
    <n v="497864.55"/>
    <n v="9239.84"/>
    <n v="472047.53"/>
    <n v="450706"/>
    <n v="5367.56"/>
    <n v="15973.97"/>
    <x v="0"/>
    <x v="2"/>
    <x v="35"/>
    <n v="2391068.1728000003"/>
  </r>
  <r>
    <n v="39"/>
    <x v="143"/>
    <x v="41"/>
    <n v="1818148.12"/>
    <n v="851477.91"/>
    <n v="524130.79"/>
    <n v="13117.72"/>
    <n v="429421.7"/>
    <n v="409630.98"/>
    <n v="6543.51"/>
    <n v="13247.21"/>
    <x v="0"/>
    <x v="2"/>
    <x v="35"/>
    <n v="2345411.0748000001"/>
  </r>
  <r>
    <n v="40"/>
    <x v="144"/>
    <x v="0"/>
    <n v="1704624.12"/>
    <n v="765106.73"/>
    <n v="474410.9"/>
    <n v="8534.77"/>
    <n v="456571.72"/>
    <n v="432296.32"/>
    <n v="5044.13"/>
    <n v="19231.27"/>
    <x v="0"/>
    <x v="2"/>
    <x v="35"/>
    <n v="2267150.0796000003"/>
  </r>
  <r>
    <n v="41"/>
    <x v="145"/>
    <x v="49"/>
    <n v="1679882.22"/>
    <n v="721848.28"/>
    <n v="489324.58"/>
    <n v="8220.5499999999993"/>
    <n v="460488.81"/>
    <n v="437779.63"/>
    <n v="20075.740000000002"/>
    <n v="2633.44"/>
    <x v="0"/>
    <x v="2"/>
    <x v="35"/>
    <n v="2183846.8859999999"/>
  </r>
  <r>
    <n v="42"/>
    <x v="146"/>
    <x v="41"/>
    <n v="1602700.69"/>
    <n v="758548.15"/>
    <n v="426749.6"/>
    <n v="6594.42"/>
    <n v="410808.52"/>
    <n v="399428.36"/>
    <n v="4019.84"/>
    <n v="7360.32"/>
    <x v="0"/>
    <x v="2"/>
    <x v="35"/>
    <n v="2067483.8901"/>
  </r>
  <r>
    <n v="43"/>
    <x v="147"/>
    <x v="42"/>
    <n v="1601599.81"/>
    <n v="734909.69"/>
    <n v="421271.9"/>
    <n v="9572.98"/>
    <n v="435845.24"/>
    <n v="393722.61"/>
    <n v="36578.51"/>
    <n v="5544.12"/>
    <x v="0"/>
    <x v="2"/>
    <x v="35"/>
    <n v="2001999.7625000002"/>
  </r>
  <r>
    <n v="44"/>
    <x v="148"/>
    <x v="15"/>
    <n v="2008263.47"/>
    <n v="1013358.38"/>
    <n v="453752.92"/>
    <n v="14783.06"/>
    <n v="526369.11"/>
    <n v="462233.19"/>
    <n v="58328.14"/>
    <n v="5807.78"/>
    <x v="0"/>
    <x v="2"/>
    <x v="35"/>
    <n v="2108676.6435000002"/>
  </r>
  <r>
    <n v="45"/>
    <x v="149"/>
    <x v="29"/>
    <n v="2087617.13"/>
    <n v="1035888.35"/>
    <n v="444278.43"/>
    <n v="20779.509999999998"/>
    <n v="586670.84"/>
    <n v="537145.19999999995"/>
    <n v="44324.73"/>
    <n v="5200.91"/>
    <x v="0"/>
    <x v="2"/>
    <x v="35"/>
    <n v="2004112.4447999997"/>
  </r>
  <r>
    <n v="46"/>
    <x v="150"/>
    <x v="44"/>
    <n v="2097983.48"/>
    <n v="1041604.45"/>
    <n v="490947.03"/>
    <n v="23556.799999999999"/>
    <n v="541875.19999999995"/>
    <n v="466641.32"/>
    <n v="53465.68"/>
    <n v="21768.2"/>
    <x v="0"/>
    <x v="2"/>
    <x v="35"/>
    <n v="1972104.4711999998"/>
  </r>
  <r>
    <n v="47"/>
    <x v="151"/>
    <x v="84"/>
    <n v="3575499.21"/>
    <n v="2157030.64"/>
    <n v="801199.59"/>
    <n v="8231.35"/>
    <n v="609037.63"/>
    <n v="579814.97"/>
    <n v="21646.18"/>
    <n v="7576.48"/>
    <x v="0"/>
    <x v="2"/>
    <x v="35"/>
    <n v="2717379.3996000001"/>
  </r>
  <r>
    <n v="48"/>
    <x v="152"/>
    <x v="26"/>
    <n v="2057899.39"/>
    <n v="896361.8"/>
    <n v="569685.24"/>
    <n v="6640.06"/>
    <n v="585212.29"/>
    <n v="503163.84"/>
    <n v="55896.78"/>
    <n v="26151.67"/>
    <x v="0"/>
    <x v="2"/>
    <x v="35"/>
    <n v="2181373.3533999999"/>
  </r>
  <r>
    <n v="49"/>
    <x v="153"/>
    <x v="31"/>
    <n v="1812652.88"/>
    <n v="790172.66"/>
    <n v="503597.38"/>
    <n v="5427.07"/>
    <n v="513455.77"/>
    <n v="463066.89"/>
    <n v="48648.26"/>
    <n v="1740.62"/>
    <x v="0"/>
    <x v="2"/>
    <x v="35"/>
    <n v="1975791.6392000001"/>
  </r>
  <r>
    <n v="50"/>
    <x v="154"/>
    <x v="15"/>
    <n v="2064194.02"/>
    <n v="925668.48"/>
    <n v="529337.88"/>
    <n v="6259.33"/>
    <n v="602928.32999999996"/>
    <n v="545116.31999999995"/>
    <n v="46315.29"/>
    <n v="11496.72"/>
    <x v="0"/>
    <x v="2"/>
    <x v="35"/>
    <n v="2167403.7209999999"/>
  </r>
  <r>
    <n v="51"/>
    <x v="155"/>
    <x v="26"/>
    <n v="1890389.78"/>
    <n v="915300.05"/>
    <n v="479607.98"/>
    <n v="5628.26"/>
    <n v="489853.49"/>
    <n v="450604.75"/>
    <n v="32676.07"/>
    <n v="6572.67"/>
    <x v="0"/>
    <x v="2"/>
    <x v="35"/>
    <n v="2003813.1668000002"/>
  </r>
  <r>
    <n v="52"/>
    <x v="156"/>
    <x v="65"/>
    <n v="2382742.62"/>
    <n v="1462454.22"/>
    <n v="509659.58"/>
    <n v="4780.5200000000004"/>
    <n v="405848.3"/>
    <n v="387097.97"/>
    <n v="13008.21"/>
    <n v="5742.12"/>
    <x v="0"/>
    <x v="2"/>
    <x v="35"/>
    <n v="1977676.3746"/>
  </r>
  <r>
    <n v="0"/>
    <x v="104"/>
    <x v="71"/>
    <n v="614950.94999999995"/>
    <n v="93210.19"/>
    <n v="250586.4"/>
    <n v="16024.9"/>
    <n v="255129.46"/>
    <n v="204432.64000000001"/>
    <n v="50366.11"/>
    <n v="330.71"/>
    <x v="0"/>
    <x v="2"/>
    <x v="36"/>
    <n v="547306.34549999994"/>
  </r>
  <r>
    <n v="1"/>
    <x v="105"/>
    <x v="0"/>
    <n v="407742.01"/>
    <n v="64005.13"/>
    <n v="141179.93"/>
    <n v="12577.34"/>
    <n v="189979.61"/>
    <n v="128039.05"/>
    <n v="61593.08"/>
    <n v="347.48"/>
    <x v="0"/>
    <x v="2"/>
    <x v="36"/>
    <n v="542296.87330000009"/>
  </r>
  <r>
    <n v="2"/>
    <x v="106"/>
    <x v="11"/>
    <n v="430915"/>
    <n v="74946.87"/>
    <n v="158604.57"/>
    <n v="10853.54"/>
    <n v="186510.02"/>
    <n v="133500.93"/>
    <n v="52414.62"/>
    <n v="594.47"/>
    <x v="0"/>
    <x v="2"/>
    <x v="36"/>
    <n v="564498.65"/>
  </r>
  <r>
    <n v="3"/>
    <x v="107"/>
    <x v="41"/>
    <n v="424741.73"/>
    <n v="110651.9"/>
    <n v="93996.37"/>
    <n v="15325.59"/>
    <n v="204767.87"/>
    <n v="147247.20000000001"/>
    <n v="57068.55"/>
    <n v="452.12"/>
    <x v="0"/>
    <x v="2"/>
    <x v="36"/>
    <n v="547916.83169999998"/>
  </r>
  <r>
    <n v="4"/>
    <x v="108"/>
    <x v="66"/>
    <n v="777430"/>
    <n v="260954"/>
    <n v="168336"/>
    <n v="12318"/>
    <n v="335821"/>
    <n v="295944"/>
    <n v="39575"/>
    <n v="302"/>
    <x v="0"/>
    <x v="2"/>
    <x v="36"/>
    <n v="684138.4"/>
  </r>
  <r>
    <n v="5"/>
    <x v="109"/>
    <x v="101"/>
    <n v="336192"/>
    <n v="99591"/>
    <n v="69191"/>
    <n v="12659"/>
    <n v="154751"/>
    <n v="105787"/>
    <n v="48468"/>
    <n v="495"/>
    <x v="0"/>
    <x v="2"/>
    <x v="36"/>
    <n v="497564.15999999997"/>
  </r>
  <r>
    <n v="6"/>
    <x v="110"/>
    <x v="104"/>
    <n v="350149"/>
    <n v="105421"/>
    <n v="72924"/>
    <n v="13313"/>
    <n v="158491"/>
    <n v="84675"/>
    <n v="72816"/>
    <n v="1000"/>
    <x v="0"/>
    <x v="2"/>
    <x v="36"/>
    <n v="535727.97"/>
  </r>
  <r>
    <n v="7"/>
    <x v="111"/>
    <x v="12"/>
    <n v="593320"/>
    <n v="178779"/>
    <n v="115334"/>
    <n v="12996"/>
    <n v="286211"/>
    <n v="231215"/>
    <n v="54586"/>
    <n v="410"/>
    <x v="0"/>
    <x v="2"/>
    <x v="36"/>
    <n v="658585.20000000007"/>
  </r>
  <r>
    <n v="8"/>
    <x v="112"/>
    <x v="39"/>
    <n v="681564.98"/>
    <n v="225938.5"/>
    <n v="150840.92000000001"/>
    <n v="14808.15"/>
    <n v="289977.40999999997"/>
    <n v="246798.74"/>
    <n v="42932.34"/>
    <n v="246.33"/>
    <x v="0"/>
    <x v="2"/>
    <x v="36"/>
    <n v="702011.92940000002"/>
  </r>
  <r>
    <n v="9"/>
    <x v="113"/>
    <x v="41"/>
    <n v="520629.7"/>
    <n v="152604.62"/>
    <n v="128666.04"/>
    <n v="15431.79"/>
    <n v="223927.25"/>
    <n v="175517.41"/>
    <n v="47898.67"/>
    <n v="511.17"/>
    <x v="0"/>
    <x v="2"/>
    <x v="36"/>
    <n v="671612.31300000008"/>
  </r>
  <r>
    <n v="10"/>
    <x v="114"/>
    <x v="48"/>
    <n v="511400.66"/>
    <n v="138574.37"/>
    <n v="127745.69"/>
    <n v="14424.63"/>
    <n v="230655.97"/>
    <n v="189637.21"/>
    <n v="40584.239999999998"/>
    <n v="434.52"/>
    <x v="0"/>
    <x v="2"/>
    <x v="36"/>
    <n v="695504.89760000003"/>
  </r>
  <r>
    <n v="11"/>
    <x v="115"/>
    <x v="42"/>
    <n v="546932.09"/>
    <n v="150707.93"/>
    <n v="240106.11"/>
    <n v="11215.37"/>
    <n v="144902.68"/>
    <n v="91834.79"/>
    <n v="52424.480000000003"/>
    <n v="643.41"/>
    <x v="0"/>
    <x v="2"/>
    <x v="36"/>
    <n v="683665.11249999993"/>
  </r>
  <r>
    <n v="12"/>
    <x v="116"/>
    <x v="131"/>
    <n v="363427.67"/>
    <n v="92601.95"/>
    <n v="111769.87"/>
    <n v="14976.51"/>
    <n v="144079.34"/>
    <n v="87516.85"/>
    <n v="54855.78"/>
    <n v="1706.71"/>
    <x v="0"/>
    <x v="2"/>
    <x v="36"/>
    <n v="690512.57299999997"/>
  </r>
  <r>
    <n v="13"/>
    <x v="117"/>
    <x v="124"/>
    <n v="362296.15"/>
    <n v="97772.92"/>
    <n v="104336.09"/>
    <n v="14152.16"/>
    <n v="146034.98000000001"/>
    <n v="92339.3"/>
    <n v="52994.8"/>
    <n v="700.88"/>
    <x v="0"/>
    <x v="2"/>
    <x v="36"/>
    <n v="666624.91600000008"/>
  </r>
  <r>
    <n v="14"/>
    <x v="118"/>
    <x v="122"/>
    <n v="354180.85"/>
    <n v="93965.86"/>
    <n v="95406.48"/>
    <n v="13094.82"/>
    <n v="151713.69"/>
    <n v="93608.45"/>
    <n v="57417.88"/>
    <n v="687.36"/>
    <x v="0"/>
    <x v="2"/>
    <x v="36"/>
    <n v="644609.147"/>
  </r>
  <r>
    <n v="15"/>
    <x v="119"/>
    <x v="125"/>
    <n v="378220.95"/>
    <n v="99284.19"/>
    <n v="104444.53"/>
    <n v="12499.89"/>
    <n v="161992.34"/>
    <n v="91160.7"/>
    <n v="70070.11"/>
    <n v="761.53"/>
    <x v="0"/>
    <x v="2"/>
    <x v="36"/>
    <n v="692144.33850000007"/>
  </r>
  <r>
    <n v="16"/>
    <x v="120"/>
    <x v="144"/>
    <n v="384536.99"/>
    <n v="103658.38"/>
    <n v="106229.71"/>
    <n v="16044.05"/>
    <n v="158604.85"/>
    <n v="85879.75"/>
    <n v="71546.81"/>
    <n v="1178.29"/>
    <x v="0"/>
    <x v="2"/>
    <x v="36"/>
    <n v="719084.17130000005"/>
  </r>
  <r>
    <n v="17"/>
    <x v="121"/>
    <x v="136"/>
    <n v="415130.61"/>
    <n v="113711.41"/>
    <n v="118369.81"/>
    <n v="14533.01"/>
    <n v="168516.38"/>
    <n v="106243.97"/>
    <n v="61915.21"/>
    <n v="357.2"/>
    <x v="0"/>
    <x v="2"/>
    <x v="36"/>
    <n v="730629.87359999993"/>
  </r>
  <r>
    <n v="18"/>
    <x v="122"/>
    <x v="13"/>
    <n v="597580.17000000004"/>
    <n v="168216.37"/>
    <n v="97433.68"/>
    <n v="12732.14"/>
    <n v="319197.98"/>
    <n v="266476.63"/>
    <n v="52445.78"/>
    <n v="275.57"/>
    <x v="0"/>
    <x v="2"/>
    <x v="36"/>
    <n v="800757.42780000006"/>
  </r>
  <r>
    <n v="19"/>
    <x v="123"/>
    <x v="18"/>
    <n v="671617.66"/>
    <n v="191682.01"/>
    <n v="131531.25"/>
    <n v="15625.26"/>
    <n v="332779.14"/>
    <n v="276359.88"/>
    <n v="55932.31"/>
    <n v="486.95"/>
    <x v="0"/>
    <x v="2"/>
    <x v="36"/>
    <n v="886535.31120000011"/>
  </r>
  <r>
    <n v="20"/>
    <x v="124"/>
    <x v="137"/>
    <n v="432923.79"/>
    <n v="100657.31"/>
    <n v="122555.64"/>
    <n v="14938.35"/>
    <n v="194772.49"/>
    <n v="113265.06"/>
    <n v="81462.179999999993"/>
    <n v="45.25"/>
    <x v="0"/>
    <x v="2"/>
    <x v="36"/>
    <n v="740299.68089999992"/>
  </r>
  <r>
    <n v="21"/>
    <x v="125"/>
    <x v="103"/>
    <n v="540879.32999999996"/>
    <n v="125451.64"/>
    <n v="146938.76"/>
    <n v="16332.57"/>
    <n v="252156.36"/>
    <n v="162070.46"/>
    <n v="89822.94"/>
    <n v="262.95999999999998"/>
    <x v="0"/>
    <x v="2"/>
    <x v="36"/>
    <n v="854589.34139999992"/>
  </r>
  <r>
    <n v="22"/>
    <x v="126"/>
    <x v="13"/>
    <n v="575652.16"/>
    <n v="145857.23000000001"/>
    <n v="211102.06"/>
    <n v="14356.83"/>
    <n v="204336.04"/>
    <n v="116878.48"/>
    <n v="87177.01"/>
    <n v="280.55"/>
    <x v="0"/>
    <x v="2"/>
    <x v="36"/>
    <n v="771373.89440000011"/>
  </r>
  <r>
    <n v="23"/>
    <x v="127"/>
    <x v="34"/>
    <n v="606128.4"/>
    <n v="163681.81"/>
    <n v="240248.53"/>
    <n v="15020.34"/>
    <n v="187177.72"/>
    <n v="99301.68"/>
    <n v="87801.41"/>
    <n v="74.63"/>
    <x v="0"/>
    <x v="2"/>
    <x v="36"/>
    <n v="697047.65999999992"/>
  </r>
  <r>
    <n v="24"/>
    <x v="128"/>
    <x v="53"/>
    <n v="530468.65"/>
    <n v="141903.04999999999"/>
    <n v="173049.68"/>
    <n v="14908.1"/>
    <n v="200607.82"/>
    <n v="108090.39"/>
    <n v="91624.34"/>
    <n v="893.09"/>
    <x v="0"/>
    <x v="2"/>
    <x v="36"/>
    <n v="732046.73699999996"/>
  </r>
  <r>
    <n v="25"/>
    <x v="129"/>
    <x v="86"/>
    <n v="1136070.26"/>
    <n v="228987.68"/>
    <n v="231828.52"/>
    <n v="13755.65"/>
    <n v="661498.41"/>
    <n v="656040.89"/>
    <n v="5097.49"/>
    <n v="360.03"/>
    <x v="0"/>
    <x v="2"/>
    <x v="36"/>
    <n v="795249.18199999991"/>
  </r>
  <r>
    <n v="26"/>
    <x v="130"/>
    <x v="6"/>
    <n v="767074.64"/>
    <n v="138050.07"/>
    <n v="193657.22"/>
    <n v="15389.61"/>
    <n v="419977.74"/>
    <n v="417909.15"/>
    <n v="1832.24"/>
    <n v="236.35"/>
    <x v="0"/>
    <x v="2"/>
    <x v="36"/>
    <n v="759403.89359999995"/>
  </r>
  <r>
    <n v="27"/>
    <x v="131"/>
    <x v="29"/>
    <n v="803349.86"/>
    <n v="162934.76"/>
    <n v="169403.8"/>
    <n v="19050.310000000001"/>
    <n v="451960.99"/>
    <n v="450916.88"/>
    <n v="634.51"/>
    <n v="409.6"/>
    <x v="0"/>
    <x v="2"/>
    <x v="36"/>
    <n v="771215.8655999999"/>
  </r>
  <r>
    <n v="28"/>
    <x v="132"/>
    <x v="33"/>
    <n v="755535.79"/>
    <n v="151651.79"/>
    <n v="165833.34"/>
    <n v="15531.89"/>
    <n v="422518.77"/>
    <n v="422053.82"/>
    <n v="312.52999999999997"/>
    <n v="152.41999999999999"/>
    <x v="0"/>
    <x v="2"/>
    <x v="36"/>
    <n v="732869.71629999997"/>
  </r>
  <r>
    <n v="29"/>
    <x v="133"/>
    <x v="30"/>
    <n v="718937.65"/>
    <n v="128990.56"/>
    <n v="168571.5"/>
    <n v="18215.43"/>
    <n v="403160.16"/>
    <n v="401672.14"/>
    <n v="1316.91"/>
    <n v="171.11"/>
    <x v="0"/>
    <x v="2"/>
    <x v="36"/>
    <n v="718937.65"/>
  </r>
  <r>
    <n v="30"/>
    <x v="134"/>
    <x v="10"/>
    <n v="698957.23"/>
    <n v="120671.14"/>
    <n v="128831.45"/>
    <n v="23470.48"/>
    <n v="425984.16"/>
    <n v="423593.25"/>
    <n v="2161.6799999999998"/>
    <n v="229.23"/>
    <x v="0"/>
    <x v="2"/>
    <x v="36"/>
    <n v="782832.0976000001"/>
  </r>
  <r>
    <n v="31"/>
    <x v="135"/>
    <x v="33"/>
    <n v="820850.36"/>
    <n v="162040.39000000001"/>
    <n v="194722.06"/>
    <n v="23352.57"/>
    <n v="440735.34"/>
    <n v="438469.98"/>
    <n v="2179.16"/>
    <n v="86.2"/>
    <x v="0"/>
    <x v="2"/>
    <x v="36"/>
    <n v="796224.84919999994"/>
  </r>
  <r>
    <n v="32"/>
    <x v="136"/>
    <x v="35"/>
    <n v="750346.5"/>
    <n v="160576.89000000001"/>
    <n v="189301.72"/>
    <n v="21411.16"/>
    <n v="379056.73"/>
    <n v="378471.34"/>
    <n v="433.9"/>
    <n v="151.49"/>
    <x v="0"/>
    <x v="2"/>
    <x v="36"/>
    <n v="757849.96499999997"/>
  </r>
  <r>
    <n v="33"/>
    <x v="137"/>
    <x v="32"/>
    <n v="765147.43"/>
    <n v="162605.72"/>
    <n v="154258.39000000001"/>
    <n v="20830.86"/>
    <n v="427452.46"/>
    <n v="412487.49"/>
    <n v="14659.64"/>
    <n v="305.33"/>
    <x v="0"/>
    <x v="2"/>
    <x v="36"/>
    <n v="726890.05850000004"/>
  </r>
  <r>
    <n v="34"/>
    <x v="138"/>
    <x v="45"/>
    <n v="933826.15"/>
    <n v="229401.85"/>
    <n v="253020.4"/>
    <n v="22084.03"/>
    <n v="429319.87"/>
    <n v="370157.41"/>
    <n v="58789"/>
    <n v="373.46"/>
    <x v="0"/>
    <x v="2"/>
    <x v="36"/>
    <n v="849781.79650000005"/>
  </r>
  <r>
    <n v="35"/>
    <x v="139"/>
    <x v="67"/>
    <n v="940104.32"/>
    <n v="220613.6"/>
    <n v="175669.06"/>
    <n v="20230.57"/>
    <n v="523591.09"/>
    <n v="521942.84"/>
    <n v="1439.44"/>
    <n v="208.81"/>
    <x v="0"/>
    <x v="2"/>
    <x v="36"/>
    <n v="789687.62879999995"/>
  </r>
  <r>
    <n v="36"/>
    <x v="140"/>
    <x v="45"/>
    <n v="756075.76"/>
    <n v="165357.47"/>
    <n v="200048.67"/>
    <n v="19111.080000000002"/>
    <n v="371558.54"/>
    <n v="370457.47"/>
    <n v="588.26"/>
    <n v="512.80999999999995"/>
    <x v="0"/>
    <x v="2"/>
    <x v="36"/>
    <n v="688028.94160000002"/>
  </r>
  <r>
    <n v="37"/>
    <x v="141"/>
    <x v="7"/>
    <n v="743878.59"/>
    <n v="151790.12"/>
    <n v="168188.1"/>
    <n v="18907.419999999998"/>
    <n v="404992.95"/>
    <n v="403966.15"/>
    <n v="732.22"/>
    <n v="294.58"/>
    <x v="0"/>
    <x v="2"/>
    <x v="36"/>
    <n v="729001.01819999993"/>
  </r>
  <r>
    <n v="38"/>
    <x v="142"/>
    <x v="3"/>
    <n v="713478.54"/>
    <n v="156932.81"/>
    <n v="145011.71"/>
    <n v="22074.29"/>
    <n v="389459.73"/>
    <n v="385964.86"/>
    <n v="3215.76"/>
    <n v="279.11"/>
    <x v="0"/>
    <x v="2"/>
    <x v="36"/>
    <n v="770556.8232000001"/>
  </r>
  <r>
    <n v="39"/>
    <x v="143"/>
    <x v="10"/>
    <n v="672306.68"/>
    <n v="152601.88"/>
    <n v="137424.85"/>
    <n v="20885.2"/>
    <n v="361394.75"/>
    <n v="359313.65"/>
    <n v="1923.63"/>
    <n v="157.47"/>
    <x v="0"/>
    <x v="2"/>
    <x v="36"/>
    <n v="752983.48160000017"/>
  </r>
  <r>
    <n v="40"/>
    <x v="144"/>
    <x v="10"/>
    <n v="629914.06000000006"/>
    <n v="142591.43"/>
    <n v="127964.61"/>
    <n v="16620.87"/>
    <n v="342737.15"/>
    <n v="338024.62"/>
    <n v="4248.5600000000004"/>
    <n v="463.97"/>
    <x v="0"/>
    <x v="2"/>
    <x v="36"/>
    <n v="705503.7472000001"/>
  </r>
  <r>
    <n v="41"/>
    <x v="145"/>
    <x v="12"/>
    <n v="634212.88"/>
    <n v="149500.57"/>
    <n v="129099.31"/>
    <n v="19059.849999999999"/>
    <n v="336553.15"/>
    <n v="334445.43"/>
    <n v="1589.36"/>
    <n v="518.36"/>
    <x v="0"/>
    <x v="2"/>
    <x v="36"/>
    <n v="703976.29680000001"/>
  </r>
  <r>
    <n v="42"/>
    <x v="146"/>
    <x v="67"/>
    <n v="922940.33"/>
    <n v="131660.67000000001"/>
    <n v="200564.13"/>
    <n v="18137.28"/>
    <n v="572578.25"/>
    <n v="536468.52"/>
    <n v="35442.629999999997"/>
    <n v="667.1"/>
    <x v="0"/>
    <x v="2"/>
    <x v="36"/>
    <n v="775269.87719999999"/>
  </r>
  <r>
    <n v="43"/>
    <x v="147"/>
    <x v="71"/>
    <n v="770551.84"/>
    <n v="142356.74"/>
    <n v="159767.62"/>
    <n v="17968.89"/>
    <n v="450458.59"/>
    <n v="272980.83"/>
    <n v="177251.57"/>
    <n v="226.19"/>
    <x v="0"/>
    <x v="2"/>
    <x v="36"/>
    <n v="685791.13760000002"/>
  </r>
  <r>
    <n v="44"/>
    <x v="148"/>
    <x v="86"/>
    <n v="877633.92"/>
    <n v="134185.56"/>
    <n v="153225.87"/>
    <n v="17614.849999999999"/>
    <n v="572607.64"/>
    <n v="352429.69"/>
    <n v="219524.32"/>
    <n v="653.63"/>
    <x v="0"/>
    <x v="2"/>
    <x v="36"/>
    <n v="614343.74399999995"/>
  </r>
  <r>
    <n v="45"/>
    <x v="149"/>
    <x v="84"/>
    <n v="869425.93"/>
    <n v="151715.71"/>
    <n v="176142.73"/>
    <n v="16930.22"/>
    <n v="524637.27"/>
    <n v="354510.94"/>
    <n v="169575.72"/>
    <n v="550.61"/>
    <x v="0"/>
    <x v="2"/>
    <x v="36"/>
    <n v="660763.70680000004"/>
  </r>
  <r>
    <n v="46"/>
    <x v="150"/>
    <x v="77"/>
    <n v="724514.73"/>
    <n v="159697.85999999999"/>
    <n v="113321.3"/>
    <n v="15145.03"/>
    <n v="436350.54"/>
    <n v="397601.08"/>
    <n v="38270.410000000003"/>
    <n v="479.05"/>
    <x v="0"/>
    <x v="2"/>
    <x v="36"/>
    <n v="557876.34210000001"/>
  </r>
  <r>
    <n v="47"/>
    <x v="151"/>
    <x v="81"/>
    <n v="1189151.17"/>
    <n v="173944.99"/>
    <n v="260237.26"/>
    <n v="17285.27"/>
    <n v="737683.65"/>
    <n v="678871.57"/>
    <n v="57776.33"/>
    <n v="1035.75"/>
    <x v="0"/>
    <x v="2"/>
    <x v="36"/>
    <n v="808622.79559999995"/>
  </r>
  <r>
    <n v="48"/>
    <x v="152"/>
    <x v="84"/>
    <n v="909463.13"/>
    <n v="153610.95000000001"/>
    <n v="175048.56"/>
    <n v="17090.490000000002"/>
    <n v="563713.13"/>
    <n v="423872.42"/>
    <n v="138350.97"/>
    <n v="1489.74"/>
    <x v="0"/>
    <x v="2"/>
    <x v="36"/>
    <n v="691191.97880000004"/>
  </r>
  <r>
    <n v="49"/>
    <x v="153"/>
    <x v="62"/>
    <n v="711564.14"/>
    <n v="107651.59"/>
    <n v="194199.57"/>
    <n v="16169.54"/>
    <n v="393543.44"/>
    <n v="331105.98"/>
    <n v="62282.17"/>
    <n v="155.29"/>
    <x v="0"/>
    <x v="2"/>
    <x v="36"/>
    <n v="619060.80180000002"/>
  </r>
  <r>
    <n v="50"/>
    <x v="154"/>
    <x v="68"/>
    <n v="758125.51"/>
    <n v="109638.8"/>
    <n v="187142.02"/>
    <n v="17794.13"/>
    <n v="443550.56"/>
    <n v="415774.16"/>
    <n v="27321.98"/>
    <n v="454.42"/>
    <x v="0"/>
    <x v="2"/>
    <x v="36"/>
    <n v="644406.68350000004"/>
  </r>
  <r>
    <n v="51"/>
    <x v="155"/>
    <x v="68"/>
    <n v="877646.01"/>
    <n v="137600.57"/>
    <n v="252977.95"/>
    <n v="16698.990000000002"/>
    <n v="470368.5"/>
    <n v="423677.63"/>
    <n v="46173.85"/>
    <n v="517.02"/>
    <x v="0"/>
    <x v="2"/>
    <x v="36"/>
    <n v="745999.10849999997"/>
  </r>
  <r>
    <n v="52"/>
    <x v="156"/>
    <x v="80"/>
    <n v="869835.55"/>
    <n v="100273.33"/>
    <n v="269506.84999999998"/>
    <n v="13235.82"/>
    <n v="486819.55"/>
    <n v="468972.79"/>
    <n v="17284.95"/>
    <n v="561.80999999999995"/>
    <x v="0"/>
    <x v="2"/>
    <x v="36"/>
    <n v="634979.95149999997"/>
  </r>
  <r>
    <n v="0"/>
    <x v="104"/>
    <x v="64"/>
    <n v="419590.58"/>
    <n v="90432.19"/>
    <n v="134861.04999999999"/>
    <n v="5994.91"/>
    <n v="188302.43"/>
    <n v="178330.99"/>
    <n v="9970.33"/>
    <n v="1.1100000000000001"/>
    <x v="0"/>
    <x v="2"/>
    <x v="37"/>
    <n v="386023.33360000001"/>
  </r>
  <r>
    <n v="1"/>
    <x v="105"/>
    <x v="17"/>
    <n v="248315.51"/>
    <n v="77545.429999999993"/>
    <n v="71380.7"/>
    <n v="3882.23"/>
    <n v="95507.15"/>
    <n v="92648.3"/>
    <n v="2858.85"/>
    <n v="0"/>
    <x v="0"/>
    <x v="2"/>
    <x v="37"/>
    <n v="315360.69770000002"/>
  </r>
  <r>
    <n v="2"/>
    <x v="106"/>
    <x v="28"/>
    <n v="253164.73"/>
    <n v="79511.53"/>
    <n v="70218.880000000005"/>
    <n v="3459.14"/>
    <n v="99975.18"/>
    <n v="97660.72"/>
    <n v="2310.02"/>
    <n v="4.4400000000000004"/>
    <x v="0"/>
    <x v="2"/>
    <x v="37"/>
    <n v="313924.26520000002"/>
  </r>
  <r>
    <n v="3"/>
    <x v="107"/>
    <x v="39"/>
    <n v="356980.37"/>
    <n v="91718.59"/>
    <n v="76259.58"/>
    <n v="4128.62"/>
    <n v="184873.58"/>
    <n v="180009.62"/>
    <n v="4863.96"/>
    <n v="0"/>
    <x v="0"/>
    <x v="2"/>
    <x v="37"/>
    <n v="367689.78110000002"/>
  </r>
  <r>
    <n v="4"/>
    <x v="108"/>
    <x v="40"/>
    <n v="307299"/>
    <n v="91761"/>
    <n v="119171"/>
    <n v="3892"/>
    <n v="92471"/>
    <n v="89249"/>
    <n v="3222"/>
    <n v="0"/>
    <x v="0"/>
    <x v="2"/>
    <x v="37"/>
    <n v="362612.82"/>
  </r>
  <r>
    <n v="5"/>
    <x v="109"/>
    <x v="48"/>
    <n v="225495"/>
    <n v="64578"/>
    <n v="73321"/>
    <n v="3144"/>
    <n v="84452"/>
    <n v="82420"/>
    <n v="2032"/>
    <n v="0"/>
    <x v="0"/>
    <x v="2"/>
    <x v="37"/>
    <n v="306673.2"/>
  </r>
  <r>
    <n v="6"/>
    <x v="110"/>
    <x v="48"/>
    <n v="247612"/>
    <n v="72444"/>
    <n v="79451"/>
    <n v="3778"/>
    <n v="91940"/>
    <n v="89013"/>
    <n v="2925"/>
    <n v="2"/>
    <x v="0"/>
    <x v="2"/>
    <x v="37"/>
    <n v="336752.32"/>
  </r>
  <r>
    <n v="7"/>
    <x v="111"/>
    <x v="47"/>
    <n v="254131"/>
    <n v="77868"/>
    <n v="80926"/>
    <n v="4326"/>
    <n v="91011"/>
    <n v="88458"/>
    <n v="2553"/>
    <n v="0"/>
    <x v="0"/>
    <x v="2"/>
    <x v="37"/>
    <n v="355783.39999999997"/>
  </r>
  <r>
    <n v="8"/>
    <x v="112"/>
    <x v="46"/>
    <n v="271264.81"/>
    <n v="87732.98"/>
    <n v="82461.119999999995"/>
    <n v="4552.75"/>
    <n v="96517.96"/>
    <n v="94086.43"/>
    <n v="2431.5300000000002"/>
    <n v="0"/>
    <x v="0"/>
    <x v="2"/>
    <x v="37"/>
    <n v="377058.08589999995"/>
  </r>
  <r>
    <n v="9"/>
    <x v="113"/>
    <x v="101"/>
    <n v="251521.91"/>
    <n v="76356.75"/>
    <n v="82013.34"/>
    <n v="4266.3"/>
    <n v="88885.52"/>
    <n v="85668.09"/>
    <n v="3216.32"/>
    <n v="1.1100000000000001"/>
    <x v="0"/>
    <x v="2"/>
    <x v="37"/>
    <n v="372252.42680000002"/>
  </r>
  <r>
    <n v="10"/>
    <x v="114"/>
    <x v="109"/>
    <n v="229001.29"/>
    <n v="62822.01"/>
    <n v="87018.3"/>
    <n v="5007.1899999999996"/>
    <n v="74153.789999999994"/>
    <n v="71573.429999999993"/>
    <n v="2580.36"/>
    <n v="0"/>
    <x v="0"/>
    <x v="2"/>
    <x v="37"/>
    <n v="373272.10269999999"/>
  </r>
  <r>
    <n v="11"/>
    <x v="115"/>
    <x v="109"/>
    <n v="243992.86"/>
    <n v="72524.240000000005"/>
    <n v="89294.26"/>
    <n v="5003.3500000000004"/>
    <n v="77171.009999999995"/>
    <n v="71183.69"/>
    <n v="5987.32"/>
    <n v="0"/>
    <x v="0"/>
    <x v="2"/>
    <x v="37"/>
    <n v="397708.36179999996"/>
  </r>
  <r>
    <n v="12"/>
    <x v="116"/>
    <x v="126"/>
    <n v="243412.06"/>
    <n v="70536.12"/>
    <n v="91083.5"/>
    <n v="4383.72"/>
    <n v="77408.72"/>
    <n v="73770.600000000006"/>
    <n v="3637.01"/>
    <n v="1.1100000000000001"/>
    <x v="0"/>
    <x v="2"/>
    <x v="37"/>
    <n v="413800.50199999998"/>
  </r>
  <r>
    <n v="13"/>
    <x v="117"/>
    <x v="109"/>
    <n v="249920.93"/>
    <n v="67533.05"/>
    <n v="96920.94"/>
    <n v="4787.8500000000004"/>
    <n v="80679.09"/>
    <n v="76700.960000000006"/>
    <n v="3978.13"/>
    <n v="0"/>
    <x v="0"/>
    <x v="2"/>
    <x v="37"/>
    <n v="407371.11589999998"/>
  </r>
  <r>
    <n v="14"/>
    <x v="118"/>
    <x v="50"/>
    <n v="273060.96000000002"/>
    <n v="70581.38"/>
    <n v="111227.45"/>
    <n v="4434.42"/>
    <n v="86817.71"/>
    <n v="82873.27"/>
    <n v="3944.44"/>
    <n v="0"/>
    <x v="0"/>
    <x v="2"/>
    <x v="37"/>
    <n v="420513.87840000005"/>
  </r>
  <r>
    <n v="15"/>
    <x v="119"/>
    <x v="56"/>
    <n v="274560.95"/>
    <n v="81352.87"/>
    <n v="94454.59"/>
    <n v="4978.32"/>
    <n v="93775.17"/>
    <n v="91738.58"/>
    <n v="2026.59"/>
    <n v="10"/>
    <x v="0"/>
    <x v="2"/>
    <x v="37"/>
    <n v="403604.59649999999"/>
  </r>
  <r>
    <n v="16"/>
    <x v="120"/>
    <x v="105"/>
    <n v="250327.75"/>
    <n v="58910.8"/>
    <n v="97907.87"/>
    <n v="5296.91"/>
    <n v="88212.17"/>
    <n v="85481.76"/>
    <n v="1770.41"/>
    <n v="960"/>
    <x v="0"/>
    <x v="2"/>
    <x v="37"/>
    <n v="393014.5675"/>
  </r>
  <r>
    <n v="17"/>
    <x v="121"/>
    <x v="50"/>
    <n v="263532.84000000003"/>
    <n v="63349.98"/>
    <n v="96363.44"/>
    <n v="5765.75"/>
    <n v="98053.67"/>
    <n v="91379.99"/>
    <n v="2160.35"/>
    <n v="4513.33"/>
    <x v="0"/>
    <x v="2"/>
    <x v="37"/>
    <n v="405840.57360000006"/>
  </r>
  <r>
    <n v="18"/>
    <x v="122"/>
    <x v="56"/>
    <n v="293278.78000000003"/>
    <n v="92921.86"/>
    <n v="90069.37"/>
    <n v="5520.15"/>
    <n v="104767.4"/>
    <n v="100986.72"/>
    <n v="2240.6799999999998"/>
    <n v="1540"/>
    <x v="0"/>
    <x v="2"/>
    <x v="37"/>
    <n v="431119.80660000001"/>
  </r>
  <r>
    <n v="19"/>
    <x v="123"/>
    <x v="57"/>
    <n v="297724.56"/>
    <n v="85619.74"/>
    <n v="98672.41"/>
    <n v="5226.0200000000004"/>
    <n v="108206.39"/>
    <n v="100691.38"/>
    <n v="3695.01"/>
    <n v="3820"/>
    <x v="0"/>
    <x v="2"/>
    <x v="37"/>
    <n v="422768.87519999995"/>
  </r>
  <r>
    <n v="20"/>
    <x v="124"/>
    <x v="46"/>
    <n v="275406.02"/>
    <n v="63759.040000000001"/>
    <n v="102293.95"/>
    <n v="5709.16"/>
    <n v="103643.87"/>
    <n v="95749.54"/>
    <n v="5384.33"/>
    <n v="2510"/>
    <x v="0"/>
    <x v="2"/>
    <x v="37"/>
    <n v="382814.36780000001"/>
  </r>
  <r>
    <n v="21"/>
    <x v="125"/>
    <x v="41"/>
    <n v="288674.63"/>
    <n v="84938.559999999998"/>
    <n v="97693.5"/>
    <n v="5724.63"/>
    <n v="100317.94"/>
    <n v="95244.27"/>
    <n v="3590.34"/>
    <n v="1483.33"/>
    <x v="0"/>
    <x v="2"/>
    <x v="37"/>
    <n v="372390.27270000003"/>
  </r>
  <r>
    <n v="22"/>
    <x v="126"/>
    <x v="11"/>
    <n v="289052.93"/>
    <n v="88828.86"/>
    <n v="96173.17"/>
    <n v="5723.72"/>
    <n v="98327.18"/>
    <n v="93129.14"/>
    <n v="4554.7"/>
    <n v="643.34"/>
    <x v="0"/>
    <x v="2"/>
    <x v="37"/>
    <n v="378659.3383"/>
  </r>
  <r>
    <n v="23"/>
    <x v="127"/>
    <x v="11"/>
    <n v="286761.46000000002"/>
    <n v="72790.399999999994"/>
    <n v="94919.48"/>
    <n v="6495"/>
    <n v="112556.58"/>
    <n v="106561.61"/>
    <n v="3974.97"/>
    <n v="2020"/>
    <x v="0"/>
    <x v="2"/>
    <x v="37"/>
    <n v="375657.51260000002"/>
  </r>
  <r>
    <n v="24"/>
    <x v="128"/>
    <x v="49"/>
    <n v="270590.36"/>
    <n v="54756.27"/>
    <n v="94289.74"/>
    <n v="6881.95"/>
    <n v="114662.39999999999"/>
    <n v="109084.83"/>
    <n v="3044.24"/>
    <n v="2533.33"/>
    <x v="0"/>
    <x v="2"/>
    <x v="37"/>
    <n v="351767.46799999999"/>
  </r>
  <r>
    <n v="25"/>
    <x v="129"/>
    <x v="42"/>
    <n v="309542.11"/>
    <n v="92214.73"/>
    <n v="91091.46"/>
    <n v="5985.39"/>
    <n v="120250.53"/>
    <n v="113413.21"/>
    <n v="1835.65"/>
    <n v="5001.67"/>
    <x v="0"/>
    <x v="2"/>
    <x v="37"/>
    <n v="386927.63749999995"/>
  </r>
  <r>
    <n v="26"/>
    <x v="130"/>
    <x v="23"/>
    <n v="314536.28999999998"/>
    <n v="95259.45"/>
    <n v="93112.35"/>
    <n v="6531.77"/>
    <n v="119632.72"/>
    <n v="112838.17"/>
    <n v="2159.5500000000002"/>
    <n v="4635"/>
    <x v="0"/>
    <x v="2"/>
    <x v="37"/>
    <n v="383734.27379999997"/>
  </r>
  <r>
    <n v="27"/>
    <x v="131"/>
    <x v="28"/>
    <n v="297426.95"/>
    <n v="92985.13"/>
    <n v="87499.38"/>
    <n v="6296.21"/>
    <n v="110646.23"/>
    <n v="105884.61"/>
    <n v="1991.62"/>
    <n v="2770"/>
    <x v="0"/>
    <x v="2"/>
    <x v="37"/>
    <n v="368809.41800000001"/>
  </r>
  <r>
    <n v="28"/>
    <x v="132"/>
    <x v="13"/>
    <n v="263858.46999999997"/>
    <n v="63136.38"/>
    <n v="95583.32"/>
    <n v="6670.12"/>
    <n v="98468.65"/>
    <n v="93661.14"/>
    <n v="1772.51"/>
    <n v="3035"/>
    <x v="0"/>
    <x v="2"/>
    <x v="37"/>
    <n v="353570.34979999997"/>
  </r>
  <r>
    <n v="29"/>
    <x v="133"/>
    <x v="49"/>
    <n v="302596.77"/>
    <n v="77343.649999999994"/>
    <n v="110902.92"/>
    <n v="7279.01"/>
    <n v="107071.19"/>
    <n v="101531.91"/>
    <n v="1864.28"/>
    <n v="3675"/>
    <x v="0"/>
    <x v="2"/>
    <x v="37"/>
    <n v="393375.80100000004"/>
  </r>
  <r>
    <n v="30"/>
    <x v="134"/>
    <x v="21"/>
    <n v="303913.24"/>
    <n v="85319.88"/>
    <n v="110335.08"/>
    <n v="7020.17"/>
    <n v="101238.11"/>
    <n v="95259.58"/>
    <n v="2878.53"/>
    <n v="3100"/>
    <x v="0"/>
    <x v="2"/>
    <x v="37"/>
    <n v="434595.93319999997"/>
  </r>
  <r>
    <n v="31"/>
    <x v="135"/>
    <x v="58"/>
    <n v="318497.15000000002"/>
    <n v="85122.51"/>
    <n v="112526.54"/>
    <n v="7817.12"/>
    <n v="113030.98"/>
    <n v="109210.63"/>
    <n v="3820.35"/>
    <n v="0"/>
    <x v="0"/>
    <x v="2"/>
    <x v="37"/>
    <n v="449080.98149999999"/>
  </r>
  <r>
    <n v="32"/>
    <x v="136"/>
    <x v="46"/>
    <n v="312273.14"/>
    <n v="87350.21"/>
    <n v="110400.31"/>
    <n v="6949.54"/>
    <n v="107573.08"/>
    <n v="104411.01"/>
    <n v="3162.07"/>
    <n v="0"/>
    <x v="0"/>
    <x v="2"/>
    <x v="37"/>
    <n v="434059.66459999996"/>
  </r>
  <r>
    <n v="33"/>
    <x v="137"/>
    <x v="0"/>
    <n v="311498.75"/>
    <n v="83304.149999999994"/>
    <n v="100720.61"/>
    <n v="6401.85"/>
    <n v="121072.14"/>
    <n v="119259.88"/>
    <n v="1812.26"/>
    <n v="0"/>
    <x v="0"/>
    <x v="2"/>
    <x v="37"/>
    <n v="414293.33750000002"/>
  </r>
  <r>
    <n v="34"/>
    <x v="138"/>
    <x v="0"/>
    <n v="375498.03"/>
    <n v="103481.72"/>
    <n v="124384.84"/>
    <n v="9620.92"/>
    <n v="138010.54999999999"/>
    <n v="134892.78"/>
    <n v="3117.77"/>
    <n v="0"/>
    <x v="0"/>
    <x v="2"/>
    <x v="37"/>
    <n v="499412.37990000006"/>
  </r>
  <r>
    <n v="35"/>
    <x v="139"/>
    <x v="59"/>
    <n v="309256.65999999997"/>
    <n v="87512.66"/>
    <n v="108724.01"/>
    <n v="6537.73"/>
    <n v="106482.26"/>
    <n v="102811.33"/>
    <n v="3670.93"/>
    <n v="0"/>
    <x v="0"/>
    <x v="2"/>
    <x v="37"/>
    <n v="445329.59039999993"/>
  </r>
  <r>
    <n v="36"/>
    <x v="140"/>
    <x v="47"/>
    <n v="305014.56"/>
    <n v="80081.240000000005"/>
    <n v="100517.02"/>
    <n v="6401.68"/>
    <n v="118014.62"/>
    <n v="116286.32"/>
    <n v="1590.8"/>
    <n v="137.5"/>
    <x v="0"/>
    <x v="2"/>
    <x v="37"/>
    <n v="427020.38399999996"/>
  </r>
  <r>
    <n v="37"/>
    <x v="141"/>
    <x v="59"/>
    <n v="288117.21000000002"/>
    <n v="78077.16"/>
    <n v="102376.32000000001"/>
    <n v="6206.54"/>
    <n v="101457.19"/>
    <n v="100591.02"/>
    <n v="866.17"/>
    <n v="0"/>
    <x v="0"/>
    <x v="2"/>
    <x v="37"/>
    <n v="414888.78240000003"/>
  </r>
  <r>
    <n v="38"/>
    <x v="142"/>
    <x v="14"/>
    <n v="268332.13"/>
    <n v="75202.559999999998"/>
    <n v="95458.05"/>
    <n v="6114.48"/>
    <n v="91557.04"/>
    <n v="90352.2"/>
    <n v="1204.8399999999999"/>
    <n v="0"/>
    <x v="0"/>
    <x v="2"/>
    <x v="37"/>
    <n v="389081.58850000001"/>
  </r>
  <r>
    <n v="39"/>
    <x v="143"/>
    <x v="46"/>
    <n v="309926.42"/>
    <n v="75587.22"/>
    <n v="115160.54"/>
    <n v="6188.55"/>
    <n v="112990.11"/>
    <n v="111590.71"/>
    <n v="1399.4"/>
    <n v="0"/>
    <x v="0"/>
    <x v="2"/>
    <x v="37"/>
    <n v="430797.72379999992"/>
  </r>
  <r>
    <n v="40"/>
    <x v="144"/>
    <x v="58"/>
    <n v="296660.74"/>
    <n v="68136.710000000006"/>
    <n v="124783.85"/>
    <n v="7118.4"/>
    <n v="96621.78"/>
    <n v="95202.32"/>
    <n v="1419.46"/>
    <n v="0"/>
    <x v="0"/>
    <x v="2"/>
    <x v="37"/>
    <n v="418291.64339999994"/>
  </r>
  <r>
    <n v="41"/>
    <x v="145"/>
    <x v="46"/>
    <n v="280949.58"/>
    <n v="67152.77"/>
    <n v="117247.84"/>
    <n v="6082.76"/>
    <n v="90466.21"/>
    <n v="89175.8"/>
    <n v="1290.4100000000001"/>
    <n v="0"/>
    <x v="0"/>
    <x v="2"/>
    <x v="37"/>
    <n v="390519.91619999998"/>
  </r>
  <r>
    <n v="42"/>
    <x v="146"/>
    <x v="57"/>
    <n v="281539.78000000003"/>
    <n v="78536.350000000006"/>
    <n v="110931.62"/>
    <n v="7528.92"/>
    <n v="84542.89"/>
    <n v="83251.210000000006"/>
    <n v="1291.68"/>
    <n v="0"/>
    <x v="0"/>
    <x v="2"/>
    <x v="37"/>
    <n v="399786.48759999999"/>
  </r>
  <r>
    <n v="43"/>
    <x v="147"/>
    <x v="18"/>
    <n v="282098.34000000003"/>
    <n v="65892"/>
    <n v="114010.71"/>
    <n v="10062.040000000001"/>
    <n v="92133.59"/>
    <n v="90822.06"/>
    <n v="1311.53"/>
    <n v="0"/>
    <x v="0"/>
    <x v="2"/>
    <x v="37"/>
    <n v="372369.80880000006"/>
  </r>
  <r>
    <n v="44"/>
    <x v="148"/>
    <x v="69"/>
    <n v="329592.25"/>
    <n v="75319.8"/>
    <n v="154834.96"/>
    <n v="11165.32"/>
    <n v="88272.17"/>
    <n v="86960.95"/>
    <n v="1311.22"/>
    <n v="0"/>
    <x v="0"/>
    <x v="2"/>
    <x v="37"/>
    <n v="398806.6225"/>
  </r>
  <r>
    <n v="45"/>
    <x v="149"/>
    <x v="17"/>
    <n v="286847.49"/>
    <n v="74958.58"/>
    <n v="112011.72"/>
    <n v="8812.48"/>
    <n v="91064.71"/>
    <n v="90004.05"/>
    <n v="1060.6600000000001"/>
    <n v="0"/>
    <x v="0"/>
    <x v="2"/>
    <x v="37"/>
    <n v="364296.31229999999"/>
  </r>
  <r>
    <n v="46"/>
    <x v="150"/>
    <x v="40"/>
    <n v="292605.18"/>
    <n v="93335.19"/>
    <n v="96469.3"/>
    <n v="8372.2900000000009"/>
    <n v="94428.4"/>
    <n v="92787.13"/>
    <n v="1502.38"/>
    <n v="138.88999999999999"/>
    <x v="0"/>
    <x v="2"/>
    <x v="37"/>
    <n v="345274.11239999998"/>
  </r>
  <r>
    <n v="47"/>
    <x v="151"/>
    <x v="33"/>
    <n v="455798.5"/>
    <n v="123228.06"/>
    <n v="230068.42"/>
    <n v="23080.58"/>
    <n v="79421.440000000002"/>
    <n v="76260.19"/>
    <n v="2607.08"/>
    <n v="554.16999999999996"/>
    <x v="0"/>
    <x v="2"/>
    <x v="37"/>
    <n v="442124.54499999998"/>
  </r>
  <r>
    <n v="48"/>
    <x v="152"/>
    <x v="5"/>
    <n v="296249.39"/>
    <n v="89311.71"/>
    <n v="113615.4"/>
    <n v="9272.33"/>
    <n v="84049.95"/>
    <n v="81864.06"/>
    <n v="2185.89"/>
    <n v="0"/>
    <x v="0"/>
    <x v="2"/>
    <x v="37"/>
    <n v="373274.23140000005"/>
  </r>
  <r>
    <n v="49"/>
    <x v="153"/>
    <x v="36"/>
    <n v="326997.65000000002"/>
    <n v="88147.39"/>
    <n v="135723.73000000001"/>
    <n v="18581.37"/>
    <n v="84545.16"/>
    <n v="80560.91"/>
    <n v="3984.25"/>
    <n v="0"/>
    <x v="0"/>
    <x v="2"/>
    <x v="37"/>
    <n v="372777.321"/>
  </r>
  <r>
    <n v="50"/>
    <x v="154"/>
    <x v="17"/>
    <n v="277248.48"/>
    <n v="73384.69"/>
    <n v="111891.62"/>
    <n v="8946.58"/>
    <n v="83025.59"/>
    <n v="80590.42"/>
    <n v="2435.17"/>
    <n v="0"/>
    <x v="0"/>
    <x v="2"/>
    <x v="37"/>
    <n v="352105.56959999999"/>
  </r>
  <r>
    <n v="51"/>
    <x v="155"/>
    <x v="23"/>
    <n v="305194.21999999997"/>
    <n v="91874.42"/>
    <n v="105089.17"/>
    <n v="10444.52"/>
    <n v="97786.11"/>
    <n v="95734.55"/>
    <n v="2051.56"/>
    <n v="0"/>
    <x v="0"/>
    <x v="2"/>
    <x v="37"/>
    <n v="372336.94839999994"/>
  </r>
  <r>
    <n v="52"/>
    <x v="156"/>
    <x v="40"/>
    <n v="283434.01"/>
    <n v="74754.070000000007"/>
    <n v="125855.56"/>
    <n v="13633.95"/>
    <n v="69190.429999999993"/>
    <n v="66525.850000000006"/>
    <n v="2664.58"/>
    <n v="0"/>
    <x v="0"/>
    <x v="2"/>
    <x v="37"/>
    <n v="334452.13179999997"/>
  </r>
  <r>
    <n v="0"/>
    <x v="104"/>
    <x v="65"/>
    <n v="315463.87"/>
    <n v="101602.77"/>
    <n v="102532.75"/>
    <n v="1995.65"/>
    <n v="109332.7"/>
    <n v="97601.86"/>
    <n v="11720.6"/>
    <n v="10.24"/>
    <x v="0"/>
    <x v="2"/>
    <x v="38"/>
    <n v="261835.01209999999"/>
  </r>
  <r>
    <n v="1"/>
    <x v="105"/>
    <x v="20"/>
    <n v="206250.4"/>
    <n v="49403.62"/>
    <n v="70977.27"/>
    <n v="1201.1400000000001"/>
    <n v="84668.37"/>
    <n v="75698.7"/>
    <n v="8969.67"/>
    <n v="0"/>
    <x v="0"/>
    <x v="2"/>
    <x v="38"/>
    <n v="245437.976"/>
  </r>
  <r>
    <n v="2"/>
    <x v="106"/>
    <x v="24"/>
    <n v="199747.25"/>
    <n v="48414.09"/>
    <n v="67932.399999999994"/>
    <n v="999.61"/>
    <n v="82401.149999999994"/>
    <n v="77442.990000000005"/>
    <n v="4954.83"/>
    <n v="3.33"/>
    <x v="0"/>
    <x v="2"/>
    <x v="38"/>
    <n v="225714.39249999999"/>
  </r>
  <r>
    <n v="3"/>
    <x v="107"/>
    <x v="38"/>
    <n v="253167.21"/>
    <n v="66481.279999999999"/>
    <n v="75996.960000000006"/>
    <n v="1058.8900000000001"/>
    <n v="109630.08"/>
    <n v="103972.45"/>
    <n v="5623.61"/>
    <n v="34.020000000000003"/>
    <x v="0"/>
    <x v="2"/>
    <x v="38"/>
    <n v="263293.89840000001"/>
  </r>
  <r>
    <n v="4"/>
    <x v="108"/>
    <x v="8"/>
    <n v="261784"/>
    <n v="78900"/>
    <n v="105291"/>
    <n v="1306"/>
    <n v="76288"/>
    <n v="71392"/>
    <n v="4865"/>
    <n v="30"/>
    <x v="0"/>
    <x v="2"/>
    <x v="38"/>
    <n v="267019.68"/>
  </r>
  <r>
    <n v="5"/>
    <x v="109"/>
    <x v="28"/>
    <n v="163351"/>
    <n v="43700"/>
    <n v="63665"/>
    <n v="1021"/>
    <n v="54964"/>
    <n v="51601"/>
    <n v="3363"/>
    <n v="0"/>
    <x v="0"/>
    <x v="2"/>
    <x v="38"/>
    <n v="202555.24"/>
  </r>
  <r>
    <n v="6"/>
    <x v="110"/>
    <x v="19"/>
    <n v="187293"/>
    <n v="48360"/>
    <n v="70014"/>
    <n v="1097"/>
    <n v="67821"/>
    <n v="64562"/>
    <n v="3227"/>
    <n v="32"/>
    <x v="0"/>
    <x v="2"/>
    <x v="38"/>
    <n v="230370.38999999998"/>
  </r>
  <r>
    <n v="7"/>
    <x v="111"/>
    <x v="5"/>
    <n v="200521"/>
    <n v="58938"/>
    <n v="69122"/>
    <n v="982"/>
    <n v="71479"/>
    <n v="69009"/>
    <n v="2411"/>
    <n v="59"/>
    <x v="0"/>
    <x v="2"/>
    <x v="38"/>
    <n v="252656.46"/>
  </r>
  <r>
    <n v="8"/>
    <x v="112"/>
    <x v="34"/>
    <n v="250600.37"/>
    <n v="82955.94"/>
    <n v="75403.92"/>
    <n v="1474.13"/>
    <n v="90766.38"/>
    <n v="87156.99"/>
    <n v="3547.7"/>
    <n v="61.69"/>
    <x v="0"/>
    <x v="2"/>
    <x v="38"/>
    <n v="288190.42549999995"/>
  </r>
  <r>
    <n v="9"/>
    <x v="113"/>
    <x v="0"/>
    <n v="217679.03"/>
    <n v="53015.01"/>
    <n v="82269.66"/>
    <n v="1275.0899999999999"/>
    <n v="81119.27"/>
    <n v="78089.52"/>
    <n v="3026.42"/>
    <n v="3.33"/>
    <x v="0"/>
    <x v="2"/>
    <x v="38"/>
    <n v="289513.10990000004"/>
  </r>
  <r>
    <n v="10"/>
    <x v="114"/>
    <x v="46"/>
    <n v="206044.77"/>
    <n v="44086.63"/>
    <n v="86692.04"/>
    <n v="1441.14"/>
    <n v="73824.960000000006"/>
    <n v="70959.97"/>
    <n v="2854.93"/>
    <n v="10.06"/>
    <x v="0"/>
    <x v="2"/>
    <x v="38"/>
    <n v="286402.23029999994"/>
  </r>
  <r>
    <n v="11"/>
    <x v="115"/>
    <x v="88"/>
    <n v="211342.84"/>
    <n v="43036.52"/>
    <n v="92849.88"/>
    <n v="1580.75"/>
    <n v="73875.69"/>
    <n v="67819.41"/>
    <n v="6056.28"/>
    <n v="0"/>
    <x v="0"/>
    <x v="2"/>
    <x v="38"/>
    <n v="308560.54639999999"/>
  </r>
  <r>
    <n v="12"/>
    <x v="116"/>
    <x v="108"/>
    <n v="159117.57"/>
    <n v="43388.05"/>
    <n v="49967.91"/>
    <n v="1517.57"/>
    <n v="64244.04"/>
    <n v="60012.28"/>
    <n v="4231.76"/>
    <n v="0"/>
    <x v="0"/>
    <x v="2"/>
    <x v="38"/>
    <n v="257770.46340000004"/>
  </r>
  <r>
    <n v="13"/>
    <x v="117"/>
    <x v="50"/>
    <n v="205642.56"/>
    <n v="39836.949999999997"/>
    <n v="90617.44"/>
    <n v="1295.3499999999999"/>
    <n v="73892.820000000007"/>
    <n v="68462.460000000006"/>
    <n v="5430.36"/>
    <n v="0"/>
    <x v="0"/>
    <x v="2"/>
    <x v="38"/>
    <n v="316689.54239999998"/>
  </r>
  <r>
    <n v="14"/>
    <x v="118"/>
    <x v="56"/>
    <n v="206719.88"/>
    <n v="42524.160000000003"/>
    <n v="84541.19"/>
    <n v="1112.71"/>
    <n v="78541.820000000007"/>
    <n v="75856.02"/>
    <n v="2562.92"/>
    <n v="122.88"/>
    <x v="0"/>
    <x v="2"/>
    <x v="38"/>
    <n v="303878.22360000003"/>
  </r>
  <r>
    <n v="15"/>
    <x v="119"/>
    <x v="59"/>
    <n v="200632.61"/>
    <n v="44304.44"/>
    <n v="81995.44"/>
    <n v="1367.96"/>
    <n v="72964.77"/>
    <n v="70410.570000000007"/>
    <n v="2293.63"/>
    <n v="260.57"/>
    <x v="0"/>
    <x v="2"/>
    <x v="38"/>
    <n v="288910.95839999994"/>
  </r>
  <r>
    <n v="16"/>
    <x v="120"/>
    <x v="56"/>
    <n v="192455.24"/>
    <n v="46253.54"/>
    <n v="64865.08"/>
    <n v="1324.07"/>
    <n v="80012.55"/>
    <n v="74003.77"/>
    <n v="2082.52"/>
    <n v="3926.26"/>
    <x v="0"/>
    <x v="2"/>
    <x v="38"/>
    <n v="282909.20279999997"/>
  </r>
  <r>
    <n v="17"/>
    <x v="121"/>
    <x v="59"/>
    <n v="208006.98"/>
    <n v="47932.32"/>
    <n v="81520.05"/>
    <n v="1786.45"/>
    <n v="76768.160000000003"/>
    <n v="73080.19"/>
    <n v="2370.44"/>
    <n v="1317.53"/>
    <x v="0"/>
    <x v="2"/>
    <x v="38"/>
    <n v="299530.05119999999"/>
  </r>
  <r>
    <n v="18"/>
    <x v="122"/>
    <x v="53"/>
    <n v="215394.7"/>
    <n v="47758.49"/>
    <n v="75623.149999999994"/>
    <n v="1559.71"/>
    <n v="90453.35"/>
    <n v="86399.49"/>
    <n v="3209.24"/>
    <n v="844.62"/>
    <x v="0"/>
    <x v="2"/>
    <x v="38"/>
    <n v="297244.68599999999"/>
  </r>
  <r>
    <n v="19"/>
    <x v="123"/>
    <x v="0"/>
    <n v="224102.83"/>
    <n v="51667.62"/>
    <n v="76235.53"/>
    <n v="1638.15"/>
    <n v="94561.53"/>
    <n v="84245.95"/>
    <n v="5869.87"/>
    <n v="4445.71"/>
    <x v="0"/>
    <x v="2"/>
    <x v="38"/>
    <n v="298056.76390000002"/>
  </r>
  <r>
    <n v="20"/>
    <x v="124"/>
    <x v="1"/>
    <n v="214146.34"/>
    <n v="55347.03"/>
    <n v="81849.06"/>
    <n v="1853.27"/>
    <n v="75096.98"/>
    <n v="67332.72"/>
    <n v="4184.26"/>
    <n v="3580"/>
    <x v="0"/>
    <x v="2"/>
    <x v="38"/>
    <n v="289097.55900000001"/>
  </r>
  <r>
    <n v="21"/>
    <x v="125"/>
    <x v="5"/>
    <n v="234101.85"/>
    <n v="60135.26"/>
    <n v="90862.57"/>
    <n v="1893.69"/>
    <n v="81210.33"/>
    <n v="74984.009999999995"/>
    <n v="2762.99"/>
    <n v="3463.33"/>
    <x v="0"/>
    <x v="2"/>
    <x v="38"/>
    <n v="294968.33100000001"/>
  </r>
  <r>
    <n v="22"/>
    <x v="126"/>
    <x v="5"/>
    <n v="229911.14"/>
    <n v="61959.41"/>
    <n v="85046.12"/>
    <n v="1831.32"/>
    <n v="81074.289999999994"/>
    <n v="74994.559999999998"/>
    <n v="4529.7299999999996"/>
    <n v="1550"/>
    <x v="0"/>
    <x v="2"/>
    <x v="38"/>
    <n v="289688.03640000004"/>
  </r>
  <r>
    <n v="23"/>
    <x v="127"/>
    <x v="24"/>
    <n v="266821.34000000003"/>
    <n v="96431.74"/>
    <n v="83045.48"/>
    <n v="2068.65"/>
    <n v="85275.47"/>
    <n v="80562.61"/>
    <n v="1952.87"/>
    <n v="2759.99"/>
    <x v="0"/>
    <x v="2"/>
    <x v="38"/>
    <n v="301508.11420000001"/>
  </r>
  <r>
    <n v="24"/>
    <x v="128"/>
    <x v="27"/>
    <n v="267806.51"/>
    <n v="89083.09"/>
    <n v="79805.02"/>
    <n v="1830.85"/>
    <n v="97087.55"/>
    <n v="90560.26"/>
    <n v="2757.35"/>
    <n v="3769.94"/>
    <x v="0"/>
    <x v="2"/>
    <x v="38"/>
    <n v="313333.61670000001"/>
  </r>
  <r>
    <n v="25"/>
    <x v="129"/>
    <x v="20"/>
    <n v="257780.31"/>
    <n v="71681.98"/>
    <n v="84932.95"/>
    <n v="2084.36"/>
    <n v="99081.02"/>
    <n v="89396.86"/>
    <n v="2634.16"/>
    <n v="7050"/>
    <x v="0"/>
    <x v="2"/>
    <x v="38"/>
    <n v="306758.56889999995"/>
  </r>
  <r>
    <n v="26"/>
    <x v="130"/>
    <x v="69"/>
    <n v="257162.16"/>
    <n v="71544.84"/>
    <n v="83589.78"/>
    <n v="2458.8000000000002"/>
    <n v="99568.74"/>
    <n v="90410.02"/>
    <n v="2797.05"/>
    <n v="6361.67"/>
    <x v="0"/>
    <x v="2"/>
    <x v="38"/>
    <n v="311166.21360000002"/>
  </r>
  <r>
    <n v="27"/>
    <x v="131"/>
    <x v="69"/>
    <n v="251831.45"/>
    <n v="70138.759999999995"/>
    <n v="97759.86"/>
    <n v="1913.81"/>
    <n v="82019.02"/>
    <n v="71831.350000000006"/>
    <n v="4301.84"/>
    <n v="5885.83"/>
    <x v="0"/>
    <x v="2"/>
    <x v="38"/>
    <n v="304716.05450000003"/>
  </r>
  <r>
    <n v="28"/>
    <x v="132"/>
    <x v="4"/>
    <n v="245564.59"/>
    <n v="63304.98"/>
    <n v="98223.11"/>
    <n v="1955.72"/>
    <n v="82080.78"/>
    <n v="75119.47"/>
    <n v="1746.59"/>
    <n v="5214.72"/>
    <x v="0"/>
    <x v="2"/>
    <x v="38"/>
    <n v="314322.6752"/>
  </r>
  <r>
    <n v="29"/>
    <x v="133"/>
    <x v="11"/>
    <n v="248634.5"/>
    <n v="63325.16"/>
    <n v="101559.72"/>
    <n v="2489.11"/>
    <n v="81260.509999999995"/>
    <n v="74457.919999999998"/>
    <n v="57.59"/>
    <n v="6745"/>
    <x v="0"/>
    <x v="2"/>
    <x v="38"/>
    <n v="325711.19500000001"/>
  </r>
  <r>
    <n v="30"/>
    <x v="134"/>
    <x v="53"/>
    <n v="261051.5"/>
    <n v="68705.59"/>
    <n v="108536.25"/>
    <n v="2472.06"/>
    <n v="81337.600000000006"/>
    <n v="77842.84"/>
    <n v="1729.76"/>
    <n v="1765"/>
    <x v="0"/>
    <x v="2"/>
    <x v="38"/>
    <n v="360251.06999999995"/>
  </r>
  <r>
    <n v="31"/>
    <x v="135"/>
    <x v="42"/>
    <n v="288112.58"/>
    <n v="85850.86"/>
    <n v="104655.78"/>
    <n v="2662.62"/>
    <n v="94943.32"/>
    <n v="88523.34"/>
    <n v="6414.46"/>
    <n v="5.52"/>
    <x v="0"/>
    <x v="2"/>
    <x v="38"/>
    <n v="360140.72500000003"/>
  </r>
  <r>
    <n v="32"/>
    <x v="136"/>
    <x v="27"/>
    <n v="271051.34999999998"/>
    <n v="85990.47"/>
    <n v="95579.62"/>
    <n v="2457.75"/>
    <n v="87023.51"/>
    <n v="82632.800000000003"/>
    <n v="4363.2299999999996"/>
    <n v="27.48"/>
    <x v="0"/>
    <x v="2"/>
    <x v="38"/>
    <n v="317130.07949999993"/>
  </r>
  <r>
    <n v="33"/>
    <x v="137"/>
    <x v="24"/>
    <n v="257009.92000000001"/>
    <n v="84866.27"/>
    <n v="60389.15"/>
    <n v="2298.81"/>
    <n v="109455.69"/>
    <n v="105063.78"/>
    <n v="4141.01"/>
    <n v="250.9"/>
    <x v="0"/>
    <x v="2"/>
    <x v="38"/>
    <n v="290421.2096"/>
  </r>
  <r>
    <n v="34"/>
    <x v="138"/>
    <x v="10"/>
    <n v="365531.86"/>
    <n v="119254.23"/>
    <n v="102627.13"/>
    <n v="3870.59"/>
    <n v="139779.91"/>
    <n v="135956.54"/>
    <n v="2975.91"/>
    <n v="847.46"/>
    <x v="0"/>
    <x v="2"/>
    <x v="38"/>
    <n v="409395.68320000003"/>
  </r>
  <r>
    <n v="35"/>
    <x v="139"/>
    <x v="40"/>
    <n v="285128.95"/>
    <n v="89984.49"/>
    <n v="87015.16"/>
    <n v="2182.0300000000002"/>
    <n v="105947.27"/>
    <n v="102188.75"/>
    <n v="3730.86"/>
    <n v="27.66"/>
    <x v="0"/>
    <x v="2"/>
    <x v="38"/>
    <n v="336452.16100000002"/>
  </r>
  <r>
    <n v="36"/>
    <x v="140"/>
    <x v="42"/>
    <n v="262771.53000000003"/>
    <n v="64102.11"/>
    <n v="92451.08"/>
    <n v="2142.77"/>
    <n v="104075.57"/>
    <n v="103485.2"/>
    <n v="577.83000000000004"/>
    <n v="12.54"/>
    <x v="0"/>
    <x v="2"/>
    <x v="38"/>
    <n v="328464.41250000003"/>
  </r>
  <r>
    <n v="37"/>
    <x v="141"/>
    <x v="4"/>
    <n v="251124.14"/>
    <n v="68940.19"/>
    <n v="85592.85"/>
    <n v="2315.02"/>
    <n v="94276.08"/>
    <n v="93488.63"/>
    <n v="787.45"/>
    <n v="0"/>
    <x v="0"/>
    <x v="2"/>
    <x v="38"/>
    <n v="321438.89920000004"/>
  </r>
  <r>
    <n v="38"/>
    <x v="142"/>
    <x v="23"/>
    <n v="260512.01"/>
    <n v="81759.61"/>
    <n v="90074.43"/>
    <n v="2229.61"/>
    <n v="86448.36"/>
    <n v="85939.37"/>
    <n v="508.99"/>
    <n v="0"/>
    <x v="0"/>
    <x v="2"/>
    <x v="38"/>
    <n v="317824.65220000001"/>
  </r>
  <r>
    <n v="39"/>
    <x v="143"/>
    <x v="20"/>
    <n v="288015.28000000003"/>
    <n v="67802.69"/>
    <n v="87489.8"/>
    <n v="2400.17"/>
    <n v="130322.62"/>
    <n v="130221.54"/>
    <n v="98.86"/>
    <n v="2.2200000000000002"/>
    <x v="0"/>
    <x v="2"/>
    <x v="38"/>
    <n v="342738.18320000003"/>
  </r>
  <r>
    <n v="40"/>
    <x v="144"/>
    <x v="5"/>
    <n v="258325.55"/>
    <n v="79200.67"/>
    <n v="90219.05"/>
    <n v="2473.42"/>
    <n v="86432.41"/>
    <n v="85387.4"/>
    <n v="695.01"/>
    <n v="350"/>
    <x v="0"/>
    <x v="2"/>
    <x v="38"/>
    <n v="325490.19299999997"/>
  </r>
  <r>
    <n v="41"/>
    <x v="145"/>
    <x v="41"/>
    <n v="250471.76"/>
    <n v="66618.17"/>
    <n v="101944.33"/>
    <n v="2551"/>
    <n v="79358.259999999995"/>
    <n v="77669.45"/>
    <n v="1688.81"/>
    <n v="0"/>
    <x v="0"/>
    <x v="2"/>
    <x v="38"/>
    <n v="323108.57040000003"/>
  </r>
  <r>
    <n v="42"/>
    <x v="146"/>
    <x v="1"/>
    <n v="254377.74"/>
    <n v="72440.759999999995"/>
    <n v="98330.92"/>
    <n v="2941.28"/>
    <n v="80664.78"/>
    <n v="78718.53"/>
    <n v="1946.25"/>
    <n v="0"/>
    <x v="0"/>
    <x v="2"/>
    <x v="38"/>
    <n v="343409.94900000002"/>
  </r>
  <r>
    <n v="43"/>
    <x v="147"/>
    <x v="11"/>
    <n v="230403.88"/>
    <n v="60435.81"/>
    <n v="89549.29"/>
    <n v="4281.0600000000004"/>
    <n v="76137.72"/>
    <n v="74615.520000000004"/>
    <n v="1522.2"/>
    <n v="0"/>
    <x v="0"/>
    <x v="2"/>
    <x v="38"/>
    <n v="301829.08280000003"/>
  </r>
  <r>
    <n v="44"/>
    <x v="148"/>
    <x v="24"/>
    <n v="281322.06"/>
    <n v="79067.59"/>
    <n v="131383.70000000001"/>
    <n v="4209.8599999999997"/>
    <n v="66660.91"/>
    <n v="65695.539999999994"/>
    <n v="965.37"/>
    <n v="0"/>
    <x v="0"/>
    <x v="2"/>
    <x v="38"/>
    <n v="317893.92779999995"/>
  </r>
  <r>
    <n v="45"/>
    <x v="149"/>
    <x v="40"/>
    <n v="241012.17"/>
    <n v="68120.759999999995"/>
    <n v="90486.17"/>
    <n v="3142.36"/>
    <n v="79262.880000000005"/>
    <n v="78087.14"/>
    <n v="1175.74"/>
    <n v="0"/>
    <x v="0"/>
    <x v="2"/>
    <x v="38"/>
    <n v="284394.36060000001"/>
  </r>
  <r>
    <n v="46"/>
    <x v="150"/>
    <x v="24"/>
    <n v="255531.24"/>
    <n v="89620.04"/>
    <n v="96337.1"/>
    <n v="2392.94"/>
    <n v="67181.16"/>
    <n v="66109.53"/>
    <n v="1071.6300000000001"/>
    <n v="0"/>
    <x v="0"/>
    <x v="2"/>
    <x v="38"/>
    <n v="288750.30119999999"/>
  </r>
  <r>
    <n v="47"/>
    <x v="151"/>
    <x v="30"/>
    <n v="379603.83"/>
    <n v="131147.07999999999"/>
    <n v="162972.35"/>
    <n v="7578.2"/>
    <n v="77906.2"/>
    <n v="76374.990000000005"/>
    <n v="1531.21"/>
    <n v="0"/>
    <x v="0"/>
    <x v="2"/>
    <x v="38"/>
    <n v="379603.83"/>
  </r>
  <r>
    <n v="48"/>
    <x v="152"/>
    <x v="40"/>
    <n v="259671.38"/>
    <n v="87900.17"/>
    <n v="104490.09"/>
    <n v="3433.47"/>
    <n v="63847.65"/>
    <n v="62577.62"/>
    <n v="929.75"/>
    <n v="340.28"/>
    <x v="0"/>
    <x v="2"/>
    <x v="38"/>
    <n v="306412.22839999996"/>
  </r>
  <r>
    <n v="49"/>
    <x v="153"/>
    <x v="24"/>
    <n v="286641.34999999998"/>
    <n v="94347.19"/>
    <n v="107935.3"/>
    <n v="6890.03"/>
    <n v="77468.83"/>
    <n v="75851.48"/>
    <n v="1617.35"/>
    <n v="0"/>
    <x v="0"/>
    <x v="2"/>
    <x v="38"/>
    <n v="323904.72549999994"/>
  </r>
  <r>
    <n v="50"/>
    <x v="154"/>
    <x v="34"/>
    <n v="261313.02"/>
    <n v="96322.65"/>
    <n v="89916.17"/>
    <n v="3884.99"/>
    <n v="71189.210000000006"/>
    <n v="69981.570000000007"/>
    <n v="1164.58"/>
    <n v="43.06"/>
    <x v="0"/>
    <x v="2"/>
    <x v="38"/>
    <n v="300509.97299999994"/>
  </r>
  <r>
    <n v="51"/>
    <x v="155"/>
    <x v="40"/>
    <n v="275129.34999999998"/>
    <n v="91466.86"/>
    <n v="106264.62"/>
    <n v="3253.48"/>
    <n v="74144.39"/>
    <n v="73168.399999999994"/>
    <n v="975.99"/>
    <n v="0"/>
    <x v="0"/>
    <x v="2"/>
    <x v="38"/>
    <n v="324652.63299999997"/>
  </r>
  <r>
    <n v="52"/>
    <x v="156"/>
    <x v="12"/>
    <n v="240752.75"/>
    <n v="82444.88"/>
    <n v="85577.58"/>
    <n v="5485.61"/>
    <n v="67244.679999999993"/>
    <n v="65961.19"/>
    <n v="1104.32"/>
    <n v="179.17"/>
    <x v="0"/>
    <x v="2"/>
    <x v="38"/>
    <n v="267235.55250000005"/>
  </r>
  <r>
    <n v="0"/>
    <x v="104"/>
    <x v="76"/>
    <n v="194627.58"/>
    <n v="63533.54"/>
    <n v="44810.59"/>
    <n v="99.22"/>
    <n v="86184.23"/>
    <n v="64304.28"/>
    <n v="21865.75"/>
    <n v="14.2"/>
    <x v="0"/>
    <x v="2"/>
    <x v="39"/>
    <n v="157648.33979999999"/>
  </r>
  <r>
    <n v="1"/>
    <x v="105"/>
    <x v="31"/>
    <n v="137679.85999999999"/>
    <n v="32538.880000000001"/>
    <n v="35304.589999999997"/>
    <n v="79.430000000000007"/>
    <n v="69756.960000000006"/>
    <n v="58617.25"/>
    <n v="11139.71"/>
    <n v="0"/>
    <x v="0"/>
    <x v="2"/>
    <x v="39"/>
    <n v="150071.04739999998"/>
  </r>
  <r>
    <n v="2"/>
    <x v="106"/>
    <x v="3"/>
    <n v="124002.08"/>
    <n v="29951.42"/>
    <n v="31312.81"/>
    <n v="85.19"/>
    <n v="62652.66"/>
    <n v="56079.519999999997"/>
    <n v="6554.89"/>
    <n v="18.25"/>
    <x v="0"/>
    <x v="2"/>
    <x v="39"/>
    <n v="133922.2464"/>
  </r>
  <r>
    <n v="3"/>
    <x v="107"/>
    <x v="15"/>
    <n v="137960.99"/>
    <n v="38481.949999999997"/>
    <n v="36370.51"/>
    <n v="73.180000000000007"/>
    <n v="63035.35"/>
    <n v="57738.32"/>
    <n v="5284.43"/>
    <n v="12.6"/>
    <x v="0"/>
    <x v="2"/>
    <x v="39"/>
    <n v="144859.03949999998"/>
  </r>
  <r>
    <n v="4"/>
    <x v="108"/>
    <x v="6"/>
    <n v="166540"/>
    <n v="56316"/>
    <n v="47267"/>
    <n v="149"/>
    <n v="62801"/>
    <n v="57210"/>
    <n v="5518"/>
    <n v="73"/>
    <x v="0"/>
    <x v="2"/>
    <x v="39"/>
    <n v="164874.6"/>
  </r>
  <r>
    <n v="5"/>
    <x v="109"/>
    <x v="25"/>
    <n v="92146"/>
    <n v="25890"/>
    <n v="29449"/>
    <n v="133"/>
    <n v="36675"/>
    <n v="32592"/>
    <n v="4082"/>
    <n v="0"/>
    <x v="0"/>
    <x v="2"/>
    <x v="39"/>
    <n v="106889.35999999999"/>
  </r>
  <r>
    <n v="6"/>
    <x v="110"/>
    <x v="31"/>
    <n v="112603"/>
    <n v="31004"/>
    <n v="31095"/>
    <n v="158"/>
    <n v="50346"/>
    <n v="46213"/>
    <n v="4130"/>
    <n v="3"/>
    <x v="0"/>
    <x v="2"/>
    <x v="39"/>
    <n v="122737.27"/>
  </r>
  <r>
    <n v="7"/>
    <x v="111"/>
    <x v="20"/>
    <n v="126496"/>
    <n v="43121"/>
    <n v="31995"/>
    <n v="173"/>
    <n v="51207"/>
    <n v="46960"/>
    <n v="4235"/>
    <n v="12"/>
    <x v="0"/>
    <x v="2"/>
    <x v="39"/>
    <n v="150530.23999999999"/>
  </r>
  <r>
    <n v="8"/>
    <x v="112"/>
    <x v="3"/>
    <n v="176421.06"/>
    <n v="65571.8"/>
    <n v="34149.97"/>
    <n v="209.3"/>
    <n v="76489.990000000005"/>
    <n v="69792.75"/>
    <n v="6641.68"/>
    <n v="55.56"/>
    <x v="0"/>
    <x v="2"/>
    <x v="39"/>
    <n v="190534.74480000001"/>
  </r>
  <r>
    <n v="9"/>
    <x v="113"/>
    <x v="49"/>
    <n v="143342.57"/>
    <n v="36192.730000000003"/>
    <n v="35007.599999999999"/>
    <n v="265.2"/>
    <n v="71877.039999999994"/>
    <n v="69621.41"/>
    <n v="2255.63"/>
    <n v="0"/>
    <x v="0"/>
    <x v="2"/>
    <x v="39"/>
    <n v="186345.34100000001"/>
  </r>
  <r>
    <n v="10"/>
    <x v="114"/>
    <x v="57"/>
    <n v="115432.53"/>
    <n v="26729.27"/>
    <n v="35118.269999999997"/>
    <n v="103.84"/>
    <n v="53481.15"/>
    <n v="50154.17"/>
    <n v="3297.64"/>
    <n v="29.34"/>
    <x v="0"/>
    <x v="2"/>
    <x v="39"/>
    <n v="163914.19259999998"/>
  </r>
  <r>
    <n v="11"/>
    <x v="115"/>
    <x v="54"/>
    <n v="114826.68"/>
    <n v="27140.34"/>
    <n v="37806.879999999997"/>
    <n v="114.24"/>
    <n v="49765.22"/>
    <n v="44950.05"/>
    <n v="4815.17"/>
    <n v="0"/>
    <x v="0"/>
    <x v="2"/>
    <x v="39"/>
    <n v="171091.75319999998"/>
  </r>
  <r>
    <n v="12"/>
    <x v="116"/>
    <x v="117"/>
    <n v="87278.58"/>
    <n v="26135.119999999999"/>
    <n v="16257.01"/>
    <n v="73.31"/>
    <n v="44813.14"/>
    <n v="38450.629999999997"/>
    <n v="6362.51"/>
    <n v="0"/>
    <x v="0"/>
    <x v="2"/>
    <x v="39"/>
    <n v="144882.44279999999"/>
  </r>
  <r>
    <n v="13"/>
    <x v="117"/>
    <x v="51"/>
    <n v="112518.2"/>
    <n v="25019"/>
    <n v="35234.94"/>
    <n v="85.57"/>
    <n v="52178.69"/>
    <n v="45303.82"/>
    <n v="6874.87"/>
    <n v="0"/>
    <x v="0"/>
    <x v="2"/>
    <x v="39"/>
    <n v="178903.93799999999"/>
  </r>
  <r>
    <n v="14"/>
    <x v="118"/>
    <x v="106"/>
    <n v="118080.88"/>
    <n v="25124.98"/>
    <n v="39485.74"/>
    <n v="71.760000000000005"/>
    <n v="53398.400000000001"/>
    <n v="49231.32"/>
    <n v="4111.1899999999996"/>
    <n v="55.89"/>
    <x v="0"/>
    <x v="2"/>
    <x v="39"/>
    <n v="178302.12880000001"/>
  </r>
  <r>
    <n v="15"/>
    <x v="119"/>
    <x v="55"/>
    <n v="113231.66"/>
    <n v="26063.47"/>
    <n v="35969.800000000003"/>
    <n v="45.25"/>
    <n v="51153.14"/>
    <n v="47157.59"/>
    <n v="3583.02"/>
    <n v="412.53"/>
    <x v="0"/>
    <x v="2"/>
    <x v="39"/>
    <n v="169847.49"/>
  </r>
  <r>
    <n v="16"/>
    <x v="120"/>
    <x v="104"/>
    <n v="110081.14"/>
    <n v="25756.54"/>
    <n v="28947.040000000001"/>
    <n v="95.06"/>
    <n v="55282.5"/>
    <n v="48825.07"/>
    <n v="4896.3599999999997"/>
    <n v="1561.07"/>
    <x v="0"/>
    <x v="2"/>
    <x v="39"/>
    <n v="168424.14420000001"/>
  </r>
  <r>
    <n v="17"/>
    <x v="121"/>
    <x v="14"/>
    <n v="115506.15"/>
    <n v="27598.89"/>
    <n v="37446.949999999997"/>
    <n v="91.48"/>
    <n v="50368.83"/>
    <n v="43969.06"/>
    <n v="5061.79"/>
    <n v="1337.98"/>
    <x v="0"/>
    <x v="2"/>
    <x v="39"/>
    <n v="167483.91749999998"/>
  </r>
  <r>
    <n v="18"/>
    <x v="122"/>
    <x v="21"/>
    <n v="126646.81"/>
    <n v="30304.48"/>
    <n v="35205.89"/>
    <n v="102.36"/>
    <n v="61034.080000000002"/>
    <n v="54510.23"/>
    <n v="5540.82"/>
    <n v="983.03"/>
    <x v="0"/>
    <x v="2"/>
    <x v="39"/>
    <n v="181104.93829999998"/>
  </r>
  <r>
    <n v="19"/>
    <x v="123"/>
    <x v="58"/>
    <n v="123267.26"/>
    <n v="28139.26"/>
    <n v="35074.050000000003"/>
    <n v="64.13"/>
    <n v="59989.82"/>
    <n v="52792.92"/>
    <n v="5474.94"/>
    <n v="1721.96"/>
    <x v="0"/>
    <x v="2"/>
    <x v="39"/>
    <n v="173806.83659999998"/>
  </r>
  <r>
    <n v="20"/>
    <x v="124"/>
    <x v="53"/>
    <n v="109713"/>
    <n v="26240.62"/>
    <n v="40274.6"/>
    <n v="137.22"/>
    <n v="43060.56"/>
    <n v="36751.94"/>
    <n v="4721.95"/>
    <n v="1586.67"/>
    <x v="0"/>
    <x v="2"/>
    <x v="39"/>
    <n v="151403.94"/>
  </r>
  <r>
    <n v="21"/>
    <x v="125"/>
    <x v="41"/>
    <n v="124119.9"/>
    <n v="28072.43"/>
    <n v="42704.66"/>
    <n v="168.32"/>
    <n v="53174.49"/>
    <n v="48158.96"/>
    <n v="3335.53"/>
    <n v="1680"/>
    <x v="0"/>
    <x v="2"/>
    <x v="39"/>
    <n v="160114.671"/>
  </r>
  <r>
    <n v="22"/>
    <x v="126"/>
    <x v="41"/>
    <n v="123476.6"/>
    <n v="25323.09"/>
    <n v="41333.21"/>
    <n v="182.21"/>
    <n v="56638.09"/>
    <n v="49647.519999999997"/>
    <n v="5730.57"/>
    <n v="1260"/>
    <x v="0"/>
    <x v="2"/>
    <x v="39"/>
    <n v="159284.81400000001"/>
  </r>
  <r>
    <n v="23"/>
    <x v="127"/>
    <x v="27"/>
    <n v="141148.35999999999"/>
    <n v="36513.08"/>
    <n v="40395.65"/>
    <n v="320.79000000000002"/>
    <n v="63918.84"/>
    <n v="58375.34"/>
    <n v="3505.26"/>
    <n v="2038.24"/>
    <x v="0"/>
    <x v="2"/>
    <x v="39"/>
    <n v="165143.58119999999"/>
  </r>
  <r>
    <n v="24"/>
    <x v="128"/>
    <x v="25"/>
    <n v="159919.51999999999"/>
    <n v="42470.79"/>
    <n v="40719.18"/>
    <n v="222.19"/>
    <n v="76507.360000000001"/>
    <n v="67961.070000000007"/>
    <n v="6304.08"/>
    <n v="2242.21"/>
    <x v="0"/>
    <x v="2"/>
    <x v="39"/>
    <n v="185506.64319999996"/>
  </r>
  <r>
    <n v="25"/>
    <x v="129"/>
    <x v="12"/>
    <n v="157797.53"/>
    <n v="29283.77"/>
    <n v="43863.9"/>
    <n v="232.79"/>
    <n v="84417.07"/>
    <n v="78578.39"/>
    <n v="2538.6799999999998"/>
    <n v="3300"/>
    <x v="0"/>
    <x v="2"/>
    <x v="39"/>
    <n v="175155.25830000002"/>
  </r>
  <r>
    <n v="26"/>
    <x v="130"/>
    <x v="24"/>
    <n v="156098.42000000001"/>
    <n v="29008.07"/>
    <n v="44059.61"/>
    <n v="88.93"/>
    <n v="82941.81"/>
    <n v="75455.520000000004"/>
    <n v="4063.51"/>
    <n v="3422.78"/>
    <x v="0"/>
    <x v="2"/>
    <x v="39"/>
    <n v="176391.21460000001"/>
  </r>
  <r>
    <n v="27"/>
    <x v="131"/>
    <x v="34"/>
    <n v="146132.45000000001"/>
    <n v="28194.39"/>
    <n v="47197.86"/>
    <n v="97.07"/>
    <n v="70643.13"/>
    <n v="58834.48"/>
    <n v="9493.4"/>
    <n v="2315.25"/>
    <x v="0"/>
    <x v="2"/>
    <x v="39"/>
    <n v="168052.3175"/>
  </r>
  <r>
    <n v="28"/>
    <x v="132"/>
    <x v="25"/>
    <n v="152802.23999999999"/>
    <n v="30545.71"/>
    <n v="47417.919999999998"/>
    <n v="97.56"/>
    <n v="74741.05"/>
    <n v="69630.36"/>
    <n v="2860.69"/>
    <n v="2250"/>
    <x v="0"/>
    <x v="2"/>
    <x v="39"/>
    <n v="177250.59839999999"/>
  </r>
  <r>
    <n v="29"/>
    <x v="133"/>
    <x v="25"/>
    <n v="155040.89000000001"/>
    <n v="31085.3"/>
    <n v="50163.3"/>
    <n v="93.77"/>
    <n v="73698.52"/>
    <n v="70183.05"/>
    <n v="610.47"/>
    <n v="2905"/>
    <x v="0"/>
    <x v="2"/>
    <x v="39"/>
    <n v="179847.43239999999"/>
  </r>
  <r>
    <n v="30"/>
    <x v="134"/>
    <x v="19"/>
    <n v="151097.89000000001"/>
    <n v="35865.040000000001"/>
    <n v="51698.26"/>
    <n v="76.739999999999995"/>
    <n v="63457.85"/>
    <n v="58885.96"/>
    <n v="4011.89"/>
    <n v="560"/>
    <x v="0"/>
    <x v="2"/>
    <x v="39"/>
    <n v="185850.40470000001"/>
  </r>
  <r>
    <n v="31"/>
    <x v="135"/>
    <x v="34"/>
    <n v="165711.15"/>
    <n v="42689.34"/>
    <n v="46416.68"/>
    <n v="107.29"/>
    <n v="76497.84"/>
    <n v="62798.96"/>
    <n v="13638.09"/>
    <n v="60.79"/>
    <x v="0"/>
    <x v="2"/>
    <x v="39"/>
    <n v="190567.82249999998"/>
  </r>
  <r>
    <n v="32"/>
    <x v="136"/>
    <x v="35"/>
    <n v="172518.2"/>
    <n v="39721.370000000003"/>
    <n v="44645.91"/>
    <n v="152.32"/>
    <n v="87998.6"/>
    <n v="78050.289999999994"/>
    <n v="9942.08"/>
    <n v="6.23"/>
    <x v="0"/>
    <x v="2"/>
    <x v="39"/>
    <n v="174243.38200000001"/>
  </r>
  <r>
    <n v="33"/>
    <x v="137"/>
    <x v="6"/>
    <n v="164928.9"/>
    <n v="49148.94"/>
    <n v="24238.43"/>
    <n v="98.26"/>
    <n v="91443.27"/>
    <n v="83409.789999999994"/>
    <n v="7994.41"/>
    <n v="39.07"/>
    <x v="0"/>
    <x v="2"/>
    <x v="39"/>
    <n v="163279.611"/>
  </r>
  <r>
    <n v="34"/>
    <x v="138"/>
    <x v="8"/>
    <n v="221289.76"/>
    <n v="55938.36"/>
    <n v="55664.31"/>
    <n v="124.64"/>
    <n v="109562.45"/>
    <n v="106593.49"/>
    <n v="2951.72"/>
    <n v="17.239999999999998"/>
    <x v="0"/>
    <x v="2"/>
    <x v="39"/>
    <n v="225715.5552"/>
  </r>
  <r>
    <n v="35"/>
    <x v="139"/>
    <x v="23"/>
    <n v="162420.79"/>
    <n v="30906.47"/>
    <n v="45408.59"/>
    <n v="58.54"/>
    <n v="86047.19"/>
    <n v="80694.539999999994"/>
    <n v="5352.65"/>
    <n v="0"/>
    <x v="0"/>
    <x v="2"/>
    <x v="39"/>
    <n v="198153.36379999999"/>
  </r>
  <r>
    <n v="36"/>
    <x v="140"/>
    <x v="28"/>
    <n v="146324.59"/>
    <n v="27263.3"/>
    <n v="41988.7"/>
    <n v="75.47"/>
    <n v="76997.119999999995"/>
    <n v="73624.88"/>
    <n v="3372.24"/>
    <n v="0"/>
    <x v="0"/>
    <x v="2"/>
    <x v="39"/>
    <n v="181442.49160000001"/>
  </r>
  <r>
    <n v="37"/>
    <x v="141"/>
    <x v="22"/>
    <n v="158523.99"/>
    <n v="30316.73"/>
    <n v="41034.36"/>
    <n v="73.98"/>
    <n v="87098.92"/>
    <n v="85993.01"/>
    <n v="1105.9100000000001"/>
    <n v="0"/>
    <x v="0"/>
    <x v="2"/>
    <x v="39"/>
    <n v="190228.78799999997"/>
  </r>
  <r>
    <n v="38"/>
    <x v="142"/>
    <x v="5"/>
    <n v="145899.12"/>
    <n v="32290.75"/>
    <n v="47113.7"/>
    <n v="54.65"/>
    <n v="66440.02"/>
    <n v="65146.93"/>
    <n v="1180.5899999999999"/>
    <n v="112.5"/>
    <x v="0"/>
    <x v="2"/>
    <x v="39"/>
    <n v="183832.89119999998"/>
  </r>
  <r>
    <n v="39"/>
    <x v="143"/>
    <x v="34"/>
    <n v="169374.96"/>
    <n v="32991.83"/>
    <n v="50584.41"/>
    <n v="94.1"/>
    <n v="85704.62"/>
    <n v="84689.06"/>
    <n v="1015.56"/>
    <n v="0"/>
    <x v="0"/>
    <x v="2"/>
    <x v="39"/>
    <n v="194781.20399999997"/>
  </r>
  <r>
    <n v="40"/>
    <x v="144"/>
    <x v="69"/>
    <n v="146817.49"/>
    <n v="29493.31"/>
    <n v="47162.94"/>
    <n v="70.510000000000005"/>
    <n v="70090.73"/>
    <n v="69195.179999999993"/>
    <n v="895.55"/>
    <n v="0"/>
    <x v="0"/>
    <x v="2"/>
    <x v="39"/>
    <n v="177649.1629"/>
  </r>
  <r>
    <n v="41"/>
    <x v="145"/>
    <x v="19"/>
    <n v="141618.19"/>
    <n v="28859.599999999999"/>
    <n v="52182.42"/>
    <n v="79.959999999999994"/>
    <n v="60496.21"/>
    <n v="59561.05"/>
    <n v="935.16"/>
    <n v="0"/>
    <x v="0"/>
    <x v="2"/>
    <x v="39"/>
    <n v="174190.3737"/>
  </r>
  <r>
    <n v="42"/>
    <x v="146"/>
    <x v="5"/>
    <n v="143644.79"/>
    <n v="31344.32"/>
    <n v="50614.07"/>
    <n v="161.29"/>
    <n v="61525.11"/>
    <n v="59939.46"/>
    <n v="1585.65"/>
    <n v="0"/>
    <x v="0"/>
    <x v="2"/>
    <x v="39"/>
    <n v="180992.43540000002"/>
  </r>
  <r>
    <n v="43"/>
    <x v="147"/>
    <x v="34"/>
    <n v="149237.92000000001"/>
    <n v="31738.77"/>
    <n v="48916.45"/>
    <n v="159.11000000000001"/>
    <n v="68423.59"/>
    <n v="67685.81"/>
    <n v="737.78"/>
    <n v="0"/>
    <x v="0"/>
    <x v="2"/>
    <x v="39"/>
    <n v="171623.60800000001"/>
  </r>
  <r>
    <n v="44"/>
    <x v="148"/>
    <x v="24"/>
    <n v="153568.21"/>
    <n v="33526.51"/>
    <n v="62461.07"/>
    <n v="176.82"/>
    <n v="57403.81"/>
    <n v="56665.14"/>
    <n v="738.67"/>
    <n v="0"/>
    <x v="0"/>
    <x v="2"/>
    <x v="39"/>
    <n v="173532.07729999998"/>
  </r>
  <r>
    <n v="45"/>
    <x v="149"/>
    <x v="10"/>
    <n v="141558.76"/>
    <n v="32841.4"/>
    <n v="43497.06"/>
    <n v="69.27"/>
    <n v="65151.03"/>
    <n v="64383.7"/>
    <n v="767.33"/>
    <n v="0"/>
    <x v="0"/>
    <x v="2"/>
    <x v="39"/>
    <n v="158545.81120000003"/>
  </r>
  <r>
    <n v="46"/>
    <x v="150"/>
    <x v="39"/>
    <n v="159133.19"/>
    <n v="49551.37"/>
    <n v="48583.61"/>
    <n v="189.68"/>
    <n v="60808.53"/>
    <n v="59563.4"/>
    <n v="1245.1300000000001"/>
    <n v="0"/>
    <x v="0"/>
    <x v="2"/>
    <x v="39"/>
    <n v="163907.1857"/>
  </r>
  <r>
    <n v="47"/>
    <x v="151"/>
    <x v="33"/>
    <n v="212143.72"/>
    <n v="75074.86"/>
    <n v="76042.48"/>
    <n v="151.02000000000001"/>
    <n v="60875.360000000001"/>
    <n v="59129.65"/>
    <n v="1337.38"/>
    <n v="408.33"/>
    <x v="0"/>
    <x v="2"/>
    <x v="39"/>
    <n v="205779.40839999999"/>
  </r>
  <r>
    <n v="48"/>
    <x v="152"/>
    <x v="24"/>
    <n v="143828.34"/>
    <n v="37601.17"/>
    <n v="50930.879999999997"/>
    <n v="146.84"/>
    <n v="55149.45"/>
    <n v="53902.27"/>
    <n v="963.85"/>
    <n v="283.33"/>
    <x v="0"/>
    <x v="2"/>
    <x v="39"/>
    <n v="162526.02419999999"/>
  </r>
  <r>
    <n v="49"/>
    <x v="153"/>
    <x v="38"/>
    <n v="163498.85"/>
    <n v="48905.14"/>
    <n v="46802.42"/>
    <n v="142.99"/>
    <n v="67648.3"/>
    <n v="66764.36"/>
    <n v="883.94"/>
    <n v="0"/>
    <x v="0"/>
    <x v="2"/>
    <x v="39"/>
    <n v="170038.804"/>
  </r>
  <r>
    <n v="50"/>
    <x v="154"/>
    <x v="26"/>
    <n v="158063.43"/>
    <n v="50449.58"/>
    <n v="43695.519999999997"/>
    <n v="94.12"/>
    <n v="63824.21"/>
    <n v="63041.06"/>
    <n v="780.93"/>
    <n v="2.2200000000000002"/>
    <x v="0"/>
    <x v="2"/>
    <x v="39"/>
    <n v="167547.23579999999"/>
  </r>
  <r>
    <n v="51"/>
    <x v="155"/>
    <x v="24"/>
    <n v="146072.21"/>
    <n v="44014.89"/>
    <n v="48526.46"/>
    <n v="92.52"/>
    <n v="53438.34"/>
    <n v="52587.23"/>
    <n v="842.22"/>
    <n v="8.89"/>
    <x v="0"/>
    <x v="2"/>
    <x v="39"/>
    <n v="165061.59729999996"/>
  </r>
  <r>
    <n v="52"/>
    <x v="156"/>
    <x v="33"/>
    <n v="142347.9"/>
    <n v="43011.78"/>
    <n v="43260.01"/>
    <n v="125.37"/>
    <n v="55950.74"/>
    <n v="55319.62"/>
    <n v="535.55999999999995"/>
    <n v="95.56"/>
    <x v="0"/>
    <x v="2"/>
    <x v="39"/>
    <n v="138077.46299999999"/>
  </r>
  <r>
    <n v="0"/>
    <x v="104"/>
    <x v="39"/>
    <n v="578374.5"/>
    <n v="130774.36"/>
    <n v="396250.81"/>
    <n v="922.03"/>
    <n v="50427.3"/>
    <n v="46215.9"/>
    <n v="521.91999999999996"/>
    <n v="3689.48"/>
    <x v="0"/>
    <x v="2"/>
    <x v="40"/>
    <n v="595725.73499999999"/>
  </r>
  <r>
    <n v="1"/>
    <x v="105"/>
    <x v="36"/>
    <n v="469533.33"/>
    <n v="128124.6"/>
    <n v="287781.13"/>
    <n v="989.68"/>
    <n v="52637.919999999998"/>
    <n v="46568.56"/>
    <n v="579.63"/>
    <n v="5489.73"/>
    <x v="0"/>
    <x v="2"/>
    <x v="40"/>
    <n v="535267.99619999994"/>
  </r>
  <r>
    <n v="2"/>
    <x v="106"/>
    <x v="22"/>
    <n v="404548.13"/>
    <n v="122866.5"/>
    <n v="225425.46"/>
    <n v="795.93"/>
    <n v="55460.24"/>
    <n v="49298.879999999997"/>
    <n v="868.99"/>
    <n v="5292.37"/>
    <x v="0"/>
    <x v="2"/>
    <x v="40"/>
    <n v="485457.75599999999"/>
  </r>
  <r>
    <n v="3"/>
    <x v="107"/>
    <x v="9"/>
    <n v="474539.47"/>
    <n v="157173.69"/>
    <n v="266189.46999999997"/>
    <n v="910.41"/>
    <n v="50265.9"/>
    <n v="45079.72"/>
    <n v="526.66999999999996"/>
    <n v="4659.51"/>
    <x v="0"/>
    <x v="2"/>
    <x v="40"/>
    <n v="507757.2329"/>
  </r>
  <r>
    <n v="4"/>
    <x v="108"/>
    <x v="27"/>
    <n v="427791"/>
    <n v="132009"/>
    <n v="238373"/>
    <n v="779"/>
    <n v="56630"/>
    <n v="52589"/>
    <n v="502"/>
    <n v="3539"/>
    <x v="0"/>
    <x v="2"/>
    <x v="40"/>
    <n v="500515.47"/>
  </r>
  <r>
    <n v="5"/>
    <x v="109"/>
    <x v="14"/>
    <n v="304942"/>
    <n v="98689"/>
    <n v="153842"/>
    <n v="1205"/>
    <n v="51206"/>
    <n v="44903"/>
    <n v="467"/>
    <n v="5836"/>
    <x v="0"/>
    <x v="2"/>
    <x v="40"/>
    <n v="442165.89999999997"/>
  </r>
  <r>
    <n v="6"/>
    <x v="110"/>
    <x v="14"/>
    <n v="331472"/>
    <n v="107079"/>
    <n v="174514"/>
    <n v="696"/>
    <n v="49184"/>
    <n v="43875"/>
    <n v="822"/>
    <n v="4486"/>
    <x v="0"/>
    <x v="2"/>
    <x v="40"/>
    <n v="480634.39999999997"/>
  </r>
  <r>
    <n v="7"/>
    <x v="111"/>
    <x v="19"/>
    <n v="442150"/>
    <n v="120349"/>
    <n v="268009"/>
    <n v="984"/>
    <n v="52808"/>
    <n v="48720"/>
    <n v="546"/>
    <n v="3542"/>
    <x v="0"/>
    <x v="2"/>
    <x v="40"/>
    <n v="543844.5"/>
  </r>
  <r>
    <n v="8"/>
    <x v="112"/>
    <x v="48"/>
    <n v="407622.18"/>
    <n v="129130.3"/>
    <n v="234394.74"/>
    <n v="1020.06"/>
    <n v="43077.08"/>
    <n v="38736.42"/>
    <n v="429.99"/>
    <n v="3910.67"/>
    <x v="0"/>
    <x v="2"/>
    <x v="40"/>
    <n v="554366.16480000003"/>
  </r>
  <r>
    <n v="9"/>
    <x v="113"/>
    <x v="14"/>
    <n v="374807.93"/>
    <n v="120962.4"/>
    <n v="209801.43"/>
    <n v="798.13"/>
    <n v="43245.97"/>
    <n v="42643.71"/>
    <n v="515.54999999999995"/>
    <n v="86.71"/>
    <x v="0"/>
    <x v="2"/>
    <x v="40"/>
    <n v="543471.49849999999"/>
  </r>
  <r>
    <n v="10"/>
    <x v="114"/>
    <x v="103"/>
    <n v="337225.47"/>
    <n v="93869.48"/>
    <n v="204224.61"/>
    <n v="851.79"/>
    <n v="38279.589999999997"/>
    <n v="37630.79"/>
    <n v="468.16"/>
    <n v="180.64"/>
    <x v="0"/>
    <x v="2"/>
    <x v="40"/>
    <n v="532816.2426"/>
  </r>
  <r>
    <n v="11"/>
    <x v="115"/>
    <x v="121"/>
    <n v="342218.56"/>
    <n v="89884.18"/>
    <n v="208158.38"/>
    <n v="800.92"/>
    <n v="43375.08"/>
    <n v="42344.65"/>
    <n v="833.74"/>
    <n v="196.69"/>
    <x v="0"/>
    <x v="2"/>
    <x v="40"/>
    <n v="574927.18079999997"/>
  </r>
  <r>
    <n v="12"/>
    <x v="116"/>
    <x v="117"/>
    <n v="348907.43"/>
    <n v="94059.88"/>
    <n v="214294.88"/>
    <n v="934.78"/>
    <n v="39617.89"/>
    <n v="37953.339999999997"/>
    <n v="1407.04"/>
    <n v="257.51"/>
    <x v="0"/>
    <x v="2"/>
    <x v="40"/>
    <n v="579186.33379999991"/>
  </r>
  <r>
    <n v="13"/>
    <x v="117"/>
    <x v="138"/>
    <n v="318071.39"/>
    <n v="81753.69"/>
    <n v="191731"/>
    <n v="927.15"/>
    <n v="43659.55"/>
    <n v="41898.82"/>
    <n v="1572.23"/>
    <n v="188.5"/>
    <x v="0"/>
    <x v="2"/>
    <x v="40"/>
    <n v="553444.21860000002"/>
  </r>
  <r>
    <n v="14"/>
    <x v="118"/>
    <x v="126"/>
    <n v="314818.19"/>
    <n v="89050.27"/>
    <n v="187831.17"/>
    <n v="962.78"/>
    <n v="36973.97"/>
    <n v="34708.410000000003"/>
    <n v="2069.2399999999998"/>
    <n v="196.32"/>
    <x v="0"/>
    <x v="2"/>
    <x v="40"/>
    <n v="535190.92299999995"/>
  </r>
  <r>
    <n v="15"/>
    <x v="119"/>
    <x v="110"/>
    <n v="354589.37"/>
    <n v="124583.84"/>
    <n v="189307.81"/>
    <n v="912.4"/>
    <n v="39785.32"/>
    <n v="39044.800000000003"/>
    <n v="587.02"/>
    <n v="153.5"/>
    <x v="0"/>
    <x v="2"/>
    <x v="40"/>
    <n v="570888.88569999998"/>
  </r>
  <r>
    <n v="16"/>
    <x v="120"/>
    <x v="109"/>
    <n v="361079.39"/>
    <n v="121828.74"/>
    <n v="195817"/>
    <n v="1392.93"/>
    <n v="42040.72"/>
    <n v="41469.440000000002"/>
    <n v="98.13"/>
    <n v="473.15"/>
    <x v="0"/>
    <x v="2"/>
    <x v="40"/>
    <n v="588559.4057"/>
  </r>
  <r>
    <n v="17"/>
    <x v="121"/>
    <x v="140"/>
    <n v="358168.59"/>
    <n v="122718.22"/>
    <n v="194468.27"/>
    <n v="1544.42"/>
    <n v="39437.68"/>
    <n v="39031.61"/>
    <n v="91.47"/>
    <n v="314.60000000000002"/>
    <x v="0"/>
    <x v="2"/>
    <x v="40"/>
    <n v="641121.77610000002"/>
  </r>
  <r>
    <n v="18"/>
    <x v="122"/>
    <x v="144"/>
    <n v="341841.01"/>
    <n v="120934.07"/>
    <n v="178392.05"/>
    <n v="1937.73"/>
    <n v="40577.160000000003"/>
    <n v="39281.660000000003"/>
    <n v="109.39"/>
    <n v="1186.1099999999999"/>
    <x v="0"/>
    <x v="2"/>
    <x v="40"/>
    <n v="639242.68870000006"/>
  </r>
  <r>
    <n v="19"/>
    <x v="123"/>
    <x v="122"/>
    <n v="331372.05"/>
    <n v="117500.89"/>
    <n v="164389.32"/>
    <n v="4321.75"/>
    <n v="45160.09"/>
    <n v="41838.76"/>
    <n v="1275.43"/>
    <n v="2045.9"/>
    <x v="0"/>
    <x v="2"/>
    <x v="40"/>
    <n v="603097.13100000005"/>
  </r>
  <r>
    <n v="20"/>
    <x v="124"/>
    <x v="59"/>
    <n v="455886.37"/>
    <n v="142234.49"/>
    <n v="263667.14"/>
    <n v="3221.43"/>
    <n v="46763.31"/>
    <n v="43675.73"/>
    <n v="1227.58"/>
    <n v="1860"/>
    <x v="0"/>
    <x v="2"/>
    <x v="40"/>
    <n v="656476.37280000001"/>
  </r>
  <r>
    <n v="21"/>
    <x v="125"/>
    <x v="88"/>
    <n v="471016.34"/>
    <n v="150669.54999999999"/>
    <n v="267998.44"/>
    <n v="1923.28"/>
    <n v="50425.07"/>
    <n v="47817.62"/>
    <n v="1200.78"/>
    <n v="1406.67"/>
    <x v="0"/>
    <x v="2"/>
    <x v="40"/>
    <n v="687683.85640000005"/>
  </r>
  <r>
    <n v="22"/>
    <x v="126"/>
    <x v="58"/>
    <n v="503413.12"/>
    <n v="149729.73000000001"/>
    <n v="306327.51"/>
    <n v="2243.5300000000002"/>
    <n v="45112.35"/>
    <n v="42049.24"/>
    <n v="1129.77"/>
    <n v="1933.34"/>
    <x v="0"/>
    <x v="2"/>
    <x v="40"/>
    <n v="709812.49919999996"/>
  </r>
  <r>
    <n v="23"/>
    <x v="127"/>
    <x v="88"/>
    <n v="444230.79"/>
    <n v="148014.47"/>
    <n v="247469.68"/>
    <n v="2242.4899999999998"/>
    <n v="46504.15"/>
    <n v="43739.040000000001"/>
    <n v="1268.44"/>
    <n v="1496.67"/>
    <x v="0"/>
    <x v="2"/>
    <x v="40"/>
    <n v="648576.9534"/>
  </r>
  <r>
    <n v="24"/>
    <x v="128"/>
    <x v="103"/>
    <n v="461109.34"/>
    <n v="159107.69"/>
    <n v="257399.67"/>
    <n v="4592.03"/>
    <n v="40009.949999999997"/>
    <n v="37654.57"/>
    <n v="1102.05"/>
    <n v="1253.33"/>
    <x v="0"/>
    <x v="2"/>
    <x v="40"/>
    <n v="728552.75720000011"/>
  </r>
  <r>
    <n v="25"/>
    <x v="129"/>
    <x v="59"/>
    <n v="505422.37"/>
    <n v="174813.37"/>
    <n v="267561.36"/>
    <n v="13473.26"/>
    <n v="49574.38"/>
    <n v="46835.01"/>
    <n v="669.37"/>
    <n v="2070"/>
    <x v="0"/>
    <x v="2"/>
    <x v="40"/>
    <n v="727808.21279999998"/>
  </r>
  <r>
    <n v="26"/>
    <x v="130"/>
    <x v="102"/>
    <n v="509256"/>
    <n v="157249.59"/>
    <n v="285875.15999999997"/>
    <n v="12975.27"/>
    <n v="53155.98"/>
    <n v="50509.46"/>
    <n v="676.52"/>
    <n v="1970"/>
    <x v="0"/>
    <x v="2"/>
    <x v="40"/>
    <n v="789346.8"/>
  </r>
  <r>
    <n v="27"/>
    <x v="131"/>
    <x v="55"/>
    <n v="492249.41"/>
    <n v="166509.01"/>
    <n v="261622.93"/>
    <n v="9937.6299999999992"/>
    <n v="54179.839999999997"/>
    <n v="52113.51"/>
    <n v="561.33000000000004"/>
    <n v="1505"/>
    <x v="0"/>
    <x v="2"/>
    <x v="40"/>
    <n v="738374.11499999999"/>
  </r>
  <r>
    <n v="28"/>
    <x v="132"/>
    <x v="51"/>
    <n v="448930.73"/>
    <n v="164647.72"/>
    <n v="215644.64"/>
    <n v="10699.93"/>
    <n v="57938.44"/>
    <n v="53795.49"/>
    <n v="757.39"/>
    <n v="3385.56"/>
    <x v="0"/>
    <x v="2"/>
    <x v="40"/>
    <n v="713799.86069999996"/>
  </r>
  <r>
    <n v="29"/>
    <x v="133"/>
    <x v="102"/>
    <n v="440572.26"/>
    <n v="164987.60999999999"/>
    <n v="210729.68"/>
    <n v="9745.09"/>
    <n v="55109.88"/>
    <n v="50595.08"/>
    <n v="601.47"/>
    <n v="3913.33"/>
    <x v="0"/>
    <x v="2"/>
    <x v="40"/>
    <n v="682887.00300000003"/>
  </r>
  <r>
    <n v="30"/>
    <x v="134"/>
    <x v="110"/>
    <n v="428553.32"/>
    <n v="160860.42000000001"/>
    <n v="210208.11"/>
    <n v="2618.83"/>
    <n v="54865.96"/>
    <n v="51366.15"/>
    <n v="316.75"/>
    <n v="3183.06"/>
    <x v="0"/>
    <x v="2"/>
    <x v="40"/>
    <n v="689970.8452000001"/>
  </r>
  <r>
    <n v="31"/>
    <x v="135"/>
    <x v="102"/>
    <n v="481635.83"/>
    <n v="161377.98000000001"/>
    <n v="265045.65999999997"/>
    <n v="1129.2"/>
    <n v="54082.99"/>
    <n v="51629.16"/>
    <n v="373.83"/>
    <n v="2080"/>
    <x v="0"/>
    <x v="2"/>
    <x v="40"/>
    <n v="746535.53650000005"/>
  </r>
  <r>
    <n v="32"/>
    <x v="136"/>
    <x v="119"/>
    <n v="403959.96"/>
    <n v="140005.65"/>
    <n v="211234.12"/>
    <n v="1385.95"/>
    <n v="51334.239999999998"/>
    <n v="49064.02"/>
    <n v="475.5"/>
    <n v="1794.72"/>
    <x v="0"/>
    <x v="2"/>
    <x v="40"/>
    <n v="662494.33440000005"/>
  </r>
  <r>
    <n v="33"/>
    <x v="137"/>
    <x v="52"/>
    <n v="410450.05"/>
    <n v="152535.19"/>
    <n v="199991.54"/>
    <n v="1396.48"/>
    <n v="56526.84"/>
    <n v="54722.49"/>
    <n v="509.35"/>
    <n v="1295"/>
    <x v="0"/>
    <x v="2"/>
    <x v="40"/>
    <n v="640302.07799999998"/>
  </r>
  <r>
    <n v="34"/>
    <x v="138"/>
    <x v="47"/>
    <n v="560446.85"/>
    <n v="157076.63"/>
    <n v="348134.91"/>
    <n v="1707.32"/>
    <n v="53527.99"/>
    <n v="49645.279999999999"/>
    <n v="567.71"/>
    <n v="3315"/>
    <x v="0"/>
    <x v="2"/>
    <x v="40"/>
    <n v="784625.59"/>
  </r>
  <r>
    <n v="35"/>
    <x v="139"/>
    <x v="108"/>
    <n v="391714.3"/>
    <n v="143615.47"/>
    <n v="197927.08"/>
    <n v="874.02"/>
    <n v="49297.73"/>
    <n v="46808.23"/>
    <n v="210.89"/>
    <n v="2278.61"/>
    <x v="0"/>
    <x v="2"/>
    <x v="40"/>
    <n v="634577.16599999997"/>
  </r>
  <r>
    <n v="36"/>
    <x v="140"/>
    <x v="111"/>
    <n v="370499.27"/>
    <n v="140311.54999999999"/>
    <n v="183045.02"/>
    <n v="1050.45"/>
    <n v="46092.25"/>
    <n v="44010.19"/>
    <n v="117.06"/>
    <n v="1965"/>
    <x v="0"/>
    <x v="2"/>
    <x v="40"/>
    <n v="592798.83200000005"/>
  </r>
  <r>
    <n v="37"/>
    <x v="141"/>
    <x v="103"/>
    <n v="370816.51"/>
    <n v="137216.82"/>
    <n v="183753.76"/>
    <n v="1072.94"/>
    <n v="48772.99"/>
    <n v="47374.68"/>
    <n v="158.31"/>
    <n v="1240"/>
    <x v="0"/>
    <x v="2"/>
    <x v="40"/>
    <n v="585890.0858"/>
  </r>
  <r>
    <n v="38"/>
    <x v="142"/>
    <x v="48"/>
    <n v="431593.41"/>
    <n v="131487.04999999999"/>
    <n v="248393.09"/>
    <n v="1003.61"/>
    <n v="50709.66"/>
    <n v="46825.36"/>
    <n v="5.97"/>
    <n v="3878.33"/>
    <x v="0"/>
    <x v="2"/>
    <x v="40"/>
    <n v="586967.03760000004"/>
  </r>
  <r>
    <n v="39"/>
    <x v="143"/>
    <x v="103"/>
    <n v="385734.97"/>
    <n v="141455.85"/>
    <n v="192900.99"/>
    <n v="1102.78"/>
    <n v="50275.35"/>
    <n v="48822.5"/>
    <n v="47.72"/>
    <n v="1405.13"/>
    <x v="0"/>
    <x v="2"/>
    <x v="40"/>
    <n v="609461.25260000001"/>
  </r>
  <r>
    <n v="40"/>
    <x v="144"/>
    <x v="105"/>
    <n v="375225.76"/>
    <n v="136446.54999999999"/>
    <n v="190537.19"/>
    <n v="1187.45"/>
    <n v="47054.57"/>
    <n v="44746.86"/>
    <n v="95.41"/>
    <n v="2212.3000000000002"/>
    <x v="0"/>
    <x v="2"/>
    <x v="40"/>
    <n v="589104.4432000001"/>
  </r>
  <r>
    <n v="41"/>
    <x v="145"/>
    <x v="51"/>
    <n v="372216.08"/>
    <n v="126853.44"/>
    <n v="190505.63"/>
    <n v="1309.8399999999999"/>
    <n v="53547.17"/>
    <n v="51316.97"/>
    <n v="38.6"/>
    <n v="2191.6"/>
    <x v="0"/>
    <x v="2"/>
    <x v="40"/>
    <n v="591823.56720000005"/>
  </r>
  <r>
    <n v="42"/>
    <x v="146"/>
    <x v="110"/>
    <n v="354782.58"/>
    <n v="113887.8"/>
    <n v="189365.17"/>
    <n v="1980.8"/>
    <n v="49548.81"/>
    <n v="47380.73"/>
    <n v="80.430000000000007"/>
    <n v="2087.65"/>
    <x v="0"/>
    <x v="2"/>
    <x v="40"/>
    <n v="571199.95380000002"/>
  </r>
  <r>
    <n v="43"/>
    <x v="147"/>
    <x v="18"/>
    <n v="431348.55"/>
    <n v="162323"/>
    <n v="212458.59"/>
    <n v="5241.72"/>
    <n v="51325.24"/>
    <n v="50741.89"/>
    <n v="393.58"/>
    <n v="189.77"/>
    <x v="0"/>
    <x v="2"/>
    <x v="40"/>
    <n v="569380.08600000001"/>
  </r>
  <r>
    <n v="44"/>
    <x v="148"/>
    <x v="3"/>
    <n v="499261.3"/>
    <n v="163501.29999999999"/>
    <n v="282428.65999999997"/>
    <n v="6156.19"/>
    <n v="47175.15"/>
    <n v="45582.62"/>
    <n v="242.71"/>
    <n v="1349.82"/>
    <x v="0"/>
    <x v="2"/>
    <x v="40"/>
    <n v="539202.20400000003"/>
  </r>
  <r>
    <n v="45"/>
    <x v="149"/>
    <x v="22"/>
    <n v="431830.4"/>
    <n v="126780.19"/>
    <n v="247569.1"/>
    <n v="8981.2800000000007"/>
    <n v="48499.83"/>
    <n v="45747.06"/>
    <n v="8.93"/>
    <n v="2743.84"/>
    <x v="0"/>
    <x v="2"/>
    <x v="40"/>
    <n v="518196.47999999998"/>
  </r>
  <r>
    <n v="46"/>
    <x v="150"/>
    <x v="3"/>
    <n v="423595.21"/>
    <n v="173371.46"/>
    <n v="188127.57"/>
    <n v="9247.17"/>
    <n v="52849.01"/>
    <n v="51822.69"/>
    <n v="186.04"/>
    <n v="840.28"/>
    <x v="0"/>
    <x v="2"/>
    <x v="40"/>
    <n v="457482.82680000004"/>
  </r>
  <r>
    <n v="47"/>
    <x v="151"/>
    <x v="7"/>
    <n v="808808.87"/>
    <n v="321474.21999999997"/>
    <n v="418158.93"/>
    <n v="11962.44"/>
    <n v="57213.279999999999"/>
    <n v="56599.1"/>
    <n v="43.35"/>
    <n v="570.83000000000004"/>
    <x v="0"/>
    <x v="2"/>
    <x v="40"/>
    <n v="792632.69259999995"/>
  </r>
  <r>
    <n v="48"/>
    <x v="152"/>
    <x v="3"/>
    <n v="513293.45"/>
    <n v="203929.81"/>
    <n v="247415.04000000001"/>
    <n v="7505.24"/>
    <n v="54443.360000000001"/>
    <n v="52021.69"/>
    <n v="35.56"/>
    <n v="2386.11"/>
    <x v="0"/>
    <x v="2"/>
    <x v="40"/>
    <n v="554356.92600000009"/>
  </r>
  <r>
    <n v="49"/>
    <x v="153"/>
    <x v="7"/>
    <n v="532733.04"/>
    <n v="166864.88"/>
    <n v="321763.18"/>
    <n v="2248.5700000000002"/>
    <n v="41856.410000000003"/>
    <n v="41368.620000000003"/>
    <n v="487.79"/>
    <n v="0"/>
    <x v="0"/>
    <x v="2"/>
    <x v="40"/>
    <n v="522078.37920000002"/>
  </r>
  <r>
    <n v="50"/>
    <x v="154"/>
    <x v="22"/>
    <n v="469431.68"/>
    <n v="147645.88"/>
    <n v="275717.96999999997"/>
    <n v="670.73"/>
    <n v="45397.1"/>
    <n v="42762.25"/>
    <n v="2404.85"/>
    <n v="230"/>
    <x v="0"/>
    <x v="2"/>
    <x v="40"/>
    <n v="563318.01599999995"/>
  </r>
  <r>
    <n v="51"/>
    <x v="155"/>
    <x v="34"/>
    <n v="506805.15"/>
    <n v="156654.26"/>
    <n v="276138.98"/>
    <n v="642.54999999999995"/>
    <n v="73369.36"/>
    <n v="66987.7"/>
    <n v="4336.66"/>
    <n v="2045"/>
    <x v="0"/>
    <x v="2"/>
    <x v="40"/>
    <n v="582825.92249999999"/>
  </r>
  <r>
    <n v="52"/>
    <x v="156"/>
    <x v="7"/>
    <n v="526765.64"/>
    <n v="144876.31"/>
    <n v="339664.16"/>
    <n v="660.97"/>
    <n v="41564.199999999997"/>
    <n v="37920.980000000003"/>
    <n v="2018.22"/>
    <n v="1625"/>
    <x v="0"/>
    <x v="2"/>
    <x v="40"/>
    <n v="516230.3272"/>
  </r>
  <r>
    <n v="0"/>
    <x v="104"/>
    <x v="7"/>
    <n v="619699.65"/>
    <n v="199514.36"/>
    <n v="268431.96000000002"/>
    <n v="15509.5"/>
    <n v="136243.82999999999"/>
    <n v="129566.1"/>
    <n v="4704.3999999999996"/>
    <n v="1973.33"/>
    <x v="0"/>
    <x v="2"/>
    <x v="41"/>
    <n v="607305.65700000001"/>
  </r>
  <r>
    <n v="1"/>
    <x v="105"/>
    <x v="27"/>
    <n v="397332.09"/>
    <n v="147688.04999999999"/>
    <n v="120566.8"/>
    <n v="15186.18"/>
    <n v="113891.06"/>
    <n v="106944.5"/>
    <n v="4227.67"/>
    <n v="2718.89"/>
    <x v="0"/>
    <x v="2"/>
    <x v="41"/>
    <n v="464878.5453"/>
  </r>
  <r>
    <n v="2"/>
    <x v="106"/>
    <x v="80"/>
    <n v="719091.14"/>
    <n v="147099.59"/>
    <n v="439224.74"/>
    <n v="17641.759999999998"/>
    <n v="115125.05"/>
    <n v="108179.86"/>
    <n v="4196.3"/>
    <n v="2748.89"/>
    <x v="0"/>
    <x v="2"/>
    <x v="41"/>
    <n v="524936.53220000002"/>
  </r>
  <r>
    <n v="3"/>
    <x v="107"/>
    <x v="24"/>
    <n v="442147.66"/>
    <n v="156011.73000000001"/>
    <n v="148747.09"/>
    <n v="11293.42"/>
    <n v="126095.42"/>
    <n v="114750.28"/>
    <n v="8734.0300000000007"/>
    <n v="2611.11"/>
    <x v="0"/>
    <x v="2"/>
    <x v="41"/>
    <n v="499626.8557999999"/>
  </r>
  <r>
    <n v="4"/>
    <x v="108"/>
    <x v="3"/>
    <n v="479566"/>
    <n v="186079"/>
    <n v="147995"/>
    <n v="13899"/>
    <n v="131592"/>
    <n v="124045"/>
    <n v="4828"/>
    <n v="2719"/>
    <x v="0"/>
    <x v="2"/>
    <x v="41"/>
    <n v="517931.28"/>
  </r>
  <r>
    <n v="5"/>
    <x v="109"/>
    <x v="28"/>
    <n v="384465"/>
    <n v="146577"/>
    <n v="114715"/>
    <n v="17443"/>
    <n v="105730"/>
    <n v="93366"/>
    <n v="9153"/>
    <n v="3211"/>
    <x v="0"/>
    <x v="2"/>
    <x v="41"/>
    <n v="476736.6"/>
  </r>
  <r>
    <n v="6"/>
    <x v="110"/>
    <x v="42"/>
    <n v="409476"/>
    <n v="146119"/>
    <n v="102909"/>
    <n v="14767"/>
    <n v="145681"/>
    <n v="133210"/>
    <n v="9919"/>
    <n v="2552"/>
    <x v="0"/>
    <x v="2"/>
    <x v="41"/>
    <n v="511845"/>
  </r>
  <r>
    <n v="7"/>
    <x v="111"/>
    <x v="25"/>
    <n v="433591"/>
    <n v="168076"/>
    <n v="140122"/>
    <n v="16004"/>
    <n v="109389"/>
    <n v="100528"/>
    <n v="5510"/>
    <n v="3351"/>
    <x v="0"/>
    <x v="2"/>
    <x v="41"/>
    <n v="502965.55999999994"/>
  </r>
  <r>
    <n v="8"/>
    <x v="112"/>
    <x v="38"/>
    <n v="493425.51"/>
    <n v="162044.54999999999"/>
    <n v="219943.83"/>
    <n v="17093.91"/>
    <n v="94343.22"/>
    <n v="88039.76"/>
    <n v="3916.8"/>
    <n v="2386.66"/>
    <x v="0"/>
    <x v="2"/>
    <x v="41"/>
    <n v="513162.53040000005"/>
  </r>
  <r>
    <n v="9"/>
    <x v="113"/>
    <x v="30"/>
    <n v="593934.52"/>
    <n v="169061.21"/>
    <n v="309160.39"/>
    <n v="19020.23"/>
    <n v="96692.69"/>
    <n v="91706.27"/>
    <n v="4481.9799999999996"/>
    <n v="504.44"/>
    <x v="0"/>
    <x v="2"/>
    <x v="41"/>
    <n v="593934.52"/>
  </r>
  <r>
    <n v="10"/>
    <x v="114"/>
    <x v="105"/>
    <n v="343882.42"/>
    <n v="130818.62"/>
    <n v="123575.63"/>
    <n v="17091.400000000001"/>
    <n v="72396.77"/>
    <n v="68339.070000000007"/>
    <n v="4057.7"/>
    <n v="0"/>
    <x v="0"/>
    <x v="2"/>
    <x v="41"/>
    <n v="539895.39939999999"/>
  </r>
  <r>
    <n v="11"/>
    <x v="115"/>
    <x v="120"/>
    <n v="322915.64"/>
    <n v="101926.07"/>
    <n v="136483.97"/>
    <n v="20792.45"/>
    <n v="63713.15"/>
    <n v="59356.15"/>
    <n v="4357"/>
    <n v="0"/>
    <x v="0"/>
    <x v="2"/>
    <x v="41"/>
    <n v="539269.11880000005"/>
  </r>
  <r>
    <n v="12"/>
    <x v="116"/>
    <x v="125"/>
    <n v="314828.77"/>
    <n v="114286.86"/>
    <n v="122377.33"/>
    <n v="21165.55"/>
    <n v="56999.03"/>
    <n v="52846.67"/>
    <n v="4152.3599999999997"/>
    <n v="0"/>
    <x v="0"/>
    <x v="2"/>
    <x v="41"/>
    <n v="576136.64910000004"/>
  </r>
  <r>
    <n v="13"/>
    <x v="117"/>
    <x v="129"/>
    <n v="321740.77"/>
    <n v="118114.48"/>
    <n v="122964.46"/>
    <n v="17450.03"/>
    <n v="63211.8"/>
    <n v="59173.54"/>
    <n v="4038.26"/>
    <n v="0"/>
    <x v="0"/>
    <x v="2"/>
    <x v="41"/>
    <n v="572698.57060000009"/>
  </r>
  <r>
    <n v="14"/>
    <x v="118"/>
    <x v="138"/>
    <n v="330959.90999999997"/>
    <n v="123024.51"/>
    <n v="119911.94"/>
    <n v="17120.259999999998"/>
    <n v="70903.199999999997"/>
    <n v="67782.03"/>
    <n v="3117.48"/>
    <n v="3.69"/>
    <x v="0"/>
    <x v="2"/>
    <x v="41"/>
    <n v="575870.24339999992"/>
  </r>
  <r>
    <n v="15"/>
    <x v="119"/>
    <x v="137"/>
    <n v="341162.84"/>
    <n v="132005.47"/>
    <n v="118470.83"/>
    <n v="18093.98"/>
    <n v="72592.56"/>
    <n v="68684.19"/>
    <n v="3908.37"/>
    <n v="0"/>
    <x v="0"/>
    <x v="2"/>
    <x v="41"/>
    <n v="583388.45640000002"/>
  </r>
  <r>
    <n v="16"/>
    <x v="120"/>
    <x v="137"/>
    <n v="351223.38"/>
    <n v="132530.53"/>
    <n v="124344.76"/>
    <n v="17826.68"/>
    <n v="76521.41"/>
    <n v="71727.39"/>
    <n v="4603.67"/>
    <n v="190.35"/>
    <x v="0"/>
    <x v="2"/>
    <x v="41"/>
    <n v="600591.97979999997"/>
  </r>
  <r>
    <n v="17"/>
    <x v="121"/>
    <x v="60"/>
    <n v="402400.31"/>
    <n v="146612.09"/>
    <n v="158752.15"/>
    <n v="22496.54"/>
    <n v="74539.53"/>
    <n v="68847.070000000007"/>
    <n v="5456.55"/>
    <n v="235.91"/>
    <x v="0"/>
    <x v="2"/>
    <x v="41"/>
    <n v="611648.47120000003"/>
  </r>
  <r>
    <n v="18"/>
    <x v="122"/>
    <x v="140"/>
    <n v="356447.96"/>
    <n v="143124.9"/>
    <n v="120383.98"/>
    <n v="19739.14"/>
    <n v="73199.94"/>
    <n v="67689.009999999995"/>
    <n v="4535.8100000000004"/>
    <n v="975.12"/>
    <x v="0"/>
    <x v="2"/>
    <x v="41"/>
    <n v="638041.84840000002"/>
  </r>
  <r>
    <n v="19"/>
    <x v="123"/>
    <x v="118"/>
    <n v="379035.92"/>
    <n v="150962.01"/>
    <n v="110759.28"/>
    <n v="20546.29"/>
    <n v="96768.34"/>
    <n v="88428.12"/>
    <n v="6993.62"/>
    <n v="1346.6"/>
    <x v="0"/>
    <x v="2"/>
    <x v="41"/>
    <n v="625409.26799999992"/>
  </r>
  <r>
    <n v="20"/>
    <x v="124"/>
    <x v="28"/>
    <n v="499110.51"/>
    <n v="188851.61"/>
    <n v="165179.35"/>
    <n v="23999.56"/>
    <n v="121079.99"/>
    <n v="113037.67"/>
    <n v="7028.31"/>
    <n v="1014.01"/>
    <x v="0"/>
    <x v="2"/>
    <x v="41"/>
    <n v="618897.03240000003"/>
  </r>
  <r>
    <n v="21"/>
    <x v="125"/>
    <x v="13"/>
    <n v="476535.85"/>
    <n v="191792.73"/>
    <n v="140575.29"/>
    <n v="21769.919999999998"/>
    <n v="122397.91"/>
    <n v="113356.35"/>
    <n v="6642.56"/>
    <n v="2399"/>
    <x v="0"/>
    <x v="2"/>
    <x v="41"/>
    <n v="638558.03899999999"/>
  </r>
  <r>
    <n v="22"/>
    <x v="126"/>
    <x v="101"/>
    <n v="444013.66"/>
    <n v="174486.03"/>
    <n v="137655.82999999999"/>
    <n v="21223.58"/>
    <n v="110648.22"/>
    <n v="101946.55"/>
    <n v="6750.08"/>
    <n v="1951.59"/>
    <x v="0"/>
    <x v="2"/>
    <x v="41"/>
    <n v="657140.21679999994"/>
  </r>
  <r>
    <n v="23"/>
    <x v="127"/>
    <x v="88"/>
    <n v="455369.95"/>
    <n v="190512.25"/>
    <n v="135877.1"/>
    <n v="19475.810000000001"/>
    <n v="109504.79"/>
    <n v="101991.15"/>
    <n v="4401.18"/>
    <n v="3112.46"/>
    <x v="0"/>
    <x v="2"/>
    <x v="41"/>
    <n v="664840.12699999998"/>
  </r>
  <r>
    <n v="24"/>
    <x v="128"/>
    <x v="101"/>
    <n v="449543.62"/>
    <n v="181912.69"/>
    <n v="134913.99"/>
    <n v="22438.5"/>
    <n v="110278.44"/>
    <n v="102399.17"/>
    <n v="4884.6000000000004"/>
    <n v="2994.67"/>
    <x v="0"/>
    <x v="2"/>
    <x v="41"/>
    <n v="665324.55759999994"/>
  </r>
  <r>
    <n v="25"/>
    <x v="129"/>
    <x v="69"/>
    <n v="575413.32999999996"/>
    <n v="216297.72"/>
    <n v="151179.81"/>
    <n v="16976.57"/>
    <n v="190959.23"/>
    <n v="187255.57"/>
    <n v="150.33000000000001"/>
    <n v="3553.33"/>
    <x v="0"/>
    <x v="2"/>
    <x v="41"/>
    <n v="696250.12929999991"/>
  </r>
  <r>
    <n v="26"/>
    <x v="130"/>
    <x v="19"/>
    <n v="584480.72"/>
    <n v="200562.02"/>
    <n v="165727.23000000001"/>
    <n v="23222.54"/>
    <n v="194968.93"/>
    <n v="191413.75"/>
    <n v="47.57"/>
    <n v="3507.61"/>
    <x v="0"/>
    <x v="2"/>
    <x v="41"/>
    <n v="718911.28559999994"/>
  </r>
  <r>
    <n v="27"/>
    <x v="131"/>
    <x v="15"/>
    <n v="586241.71"/>
    <n v="212203.54"/>
    <n v="131972.03"/>
    <n v="19457.18"/>
    <n v="222608.96"/>
    <n v="220632.65"/>
    <n v="197.32"/>
    <n v="1778.99"/>
    <x v="0"/>
    <x v="2"/>
    <x v="41"/>
    <n v="615553.79550000001"/>
  </r>
  <r>
    <n v="28"/>
    <x v="132"/>
    <x v="37"/>
    <n v="591731.93000000005"/>
    <n v="214632.83"/>
    <n v="163049.23000000001"/>
    <n v="19625.98"/>
    <n v="194423.89"/>
    <n v="189387"/>
    <n v="386.74"/>
    <n v="4650.1499999999996"/>
    <x v="0"/>
    <x v="2"/>
    <x v="41"/>
    <n v="650905.12300000014"/>
  </r>
  <r>
    <n v="29"/>
    <x v="133"/>
    <x v="27"/>
    <n v="522813.2"/>
    <n v="177782.46"/>
    <n v="134393.24"/>
    <n v="19857.93"/>
    <n v="190779.57"/>
    <n v="187655.1"/>
    <n v="160.56"/>
    <n v="2963.91"/>
    <x v="0"/>
    <x v="2"/>
    <x v="41"/>
    <n v="611691.44400000002"/>
  </r>
  <r>
    <n v="30"/>
    <x v="134"/>
    <x v="24"/>
    <n v="559985.06000000006"/>
    <n v="184953.76"/>
    <n v="132976.72"/>
    <n v="20220.150000000001"/>
    <n v="221834.43"/>
    <n v="219392.34"/>
    <n v="163.34"/>
    <n v="2278.75"/>
    <x v="0"/>
    <x v="2"/>
    <x v="41"/>
    <n v="632783.11780000001"/>
  </r>
  <r>
    <n v="31"/>
    <x v="135"/>
    <x v="17"/>
    <n v="532494.25"/>
    <n v="183306.26"/>
    <n v="147790.18"/>
    <n v="22850.74"/>
    <n v="178547.07"/>
    <n v="172875.87"/>
    <n v="21.92"/>
    <n v="5649.28"/>
    <x v="0"/>
    <x v="2"/>
    <x v="41"/>
    <n v="676267.69750000001"/>
  </r>
  <r>
    <n v="32"/>
    <x v="136"/>
    <x v="17"/>
    <n v="481522.42"/>
    <n v="164861.65"/>
    <n v="134099.68"/>
    <n v="20302.32"/>
    <n v="162258.76999999999"/>
    <n v="158571.01"/>
    <n v="65.33"/>
    <n v="3622.43"/>
    <x v="0"/>
    <x v="2"/>
    <x v="41"/>
    <n v="611533.47340000002"/>
  </r>
  <r>
    <n v="33"/>
    <x v="137"/>
    <x v="3"/>
    <n v="556946.85"/>
    <n v="196722.52"/>
    <n v="132664.9"/>
    <n v="18988.93"/>
    <n v="208570.5"/>
    <n v="206313.02"/>
    <n v="90.47"/>
    <n v="2167.0100000000002"/>
    <x v="0"/>
    <x v="2"/>
    <x v="41"/>
    <n v="601502.598"/>
  </r>
  <r>
    <n v="34"/>
    <x v="138"/>
    <x v="15"/>
    <n v="613046.52"/>
    <n v="221144.52"/>
    <n v="148033.96"/>
    <n v="20790.62"/>
    <n v="223077.42"/>
    <n v="221019.65"/>
    <n v="202.29"/>
    <n v="1855.48"/>
    <x v="0"/>
    <x v="2"/>
    <x v="41"/>
    <n v="643698.84600000002"/>
  </r>
  <r>
    <n v="35"/>
    <x v="139"/>
    <x v="40"/>
    <n v="498381.64"/>
    <n v="166863.56"/>
    <n v="136882.96"/>
    <n v="26022.53"/>
    <n v="168612.59"/>
    <n v="166655.47"/>
    <n v="128.22999999999999"/>
    <n v="1828.89"/>
    <x v="0"/>
    <x v="2"/>
    <x v="41"/>
    <n v="588090.33519999997"/>
  </r>
  <r>
    <n v="36"/>
    <x v="140"/>
    <x v="40"/>
    <n v="500367.63"/>
    <n v="156330.70000000001"/>
    <n v="132449.49"/>
    <n v="25784.78"/>
    <n v="185802.66"/>
    <n v="184124.34"/>
    <n v="1068.32"/>
    <n v="610"/>
    <x v="0"/>
    <x v="2"/>
    <x v="41"/>
    <n v="590433.80339999998"/>
  </r>
  <r>
    <n v="37"/>
    <x v="141"/>
    <x v="41"/>
    <n v="465624.88"/>
    <n v="148202.16"/>
    <n v="137653.99"/>
    <n v="22572.45"/>
    <n v="157196.28"/>
    <n v="156168.82999999999"/>
    <n v="122.45"/>
    <n v="905"/>
    <x v="0"/>
    <x v="2"/>
    <x v="41"/>
    <n v="600656.09519999998"/>
  </r>
  <r>
    <n v="38"/>
    <x v="142"/>
    <x v="23"/>
    <n v="461063.08"/>
    <n v="145442.79"/>
    <n v="128010.28"/>
    <n v="23321.759999999998"/>
    <n v="164288.25"/>
    <n v="160950.35999999999"/>
    <n v="2652.89"/>
    <n v="685"/>
    <x v="0"/>
    <x v="2"/>
    <x v="41"/>
    <n v="562496.95759999997"/>
  </r>
  <r>
    <n v="39"/>
    <x v="143"/>
    <x v="23"/>
    <n v="455329.05"/>
    <n v="144114.57"/>
    <n v="131344.17000000001"/>
    <n v="20997.79"/>
    <n v="158872.51999999999"/>
    <n v="154152.26999999999"/>
    <n v="4013.58"/>
    <n v="706.67"/>
    <x v="0"/>
    <x v="2"/>
    <x v="41"/>
    <n v="555501.44099999999"/>
  </r>
  <r>
    <n v="40"/>
    <x v="144"/>
    <x v="4"/>
    <n v="430467.52"/>
    <n v="133247.67999999999"/>
    <n v="128683.21"/>
    <n v="20148.75"/>
    <n v="148387.88"/>
    <n v="147197.26"/>
    <n v="285.62"/>
    <n v="905"/>
    <x v="0"/>
    <x v="2"/>
    <x v="41"/>
    <n v="550998.42560000008"/>
  </r>
  <r>
    <n v="41"/>
    <x v="145"/>
    <x v="42"/>
    <n v="460355.92"/>
    <n v="150847.60999999999"/>
    <n v="132525.60999999999"/>
    <n v="19948.07"/>
    <n v="157034.63"/>
    <n v="154726.89000000001"/>
    <n v="1291.3499999999999"/>
    <n v="1016.39"/>
    <x v="0"/>
    <x v="2"/>
    <x v="41"/>
    <n v="575444.9"/>
  </r>
  <r>
    <n v="42"/>
    <x v="146"/>
    <x v="28"/>
    <n v="445311.34"/>
    <n v="157513.94"/>
    <n v="139859.04999999999"/>
    <n v="22386"/>
    <n v="125552.35"/>
    <n v="122585.47"/>
    <n v="1039.6600000000001"/>
    <n v="1927.22"/>
    <x v="0"/>
    <x v="2"/>
    <x v="41"/>
    <n v="552186.06160000002"/>
  </r>
  <r>
    <n v="43"/>
    <x v="147"/>
    <x v="38"/>
    <n v="517701.26"/>
    <n v="163424.69"/>
    <n v="176304.67"/>
    <n v="19186.14"/>
    <n v="158785.76"/>
    <n v="157805.49"/>
    <n v="549.71"/>
    <n v="430.56"/>
    <x v="0"/>
    <x v="2"/>
    <x v="41"/>
    <n v="538409.31040000007"/>
  </r>
  <r>
    <n v="44"/>
    <x v="148"/>
    <x v="66"/>
    <n v="572076.4"/>
    <n v="203828.88"/>
    <n v="150939.43"/>
    <n v="16296.69"/>
    <n v="201011.4"/>
    <n v="196998.31"/>
    <n v="3449.2"/>
    <n v="563.89"/>
    <x v="0"/>
    <x v="2"/>
    <x v="41"/>
    <n v="503427.23200000002"/>
  </r>
  <r>
    <n v="45"/>
    <x v="149"/>
    <x v="33"/>
    <n v="497333.98"/>
    <n v="164517.95000000001"/>
    <n v="156159.47"/>
    <n v="17240.95"/>
    <n v="159415.60999999999"/>
    <n v="154010.94"/>
    <n v="5009.67"/>
    <n v="395"/>
    <x v="0"/>
    <x v="2"/>
    <x v="41"/>
    <n v="482413.96059999999"/>
  </r>
  <r>
    <n v="46"/>
    <x v="150"/>
    <x v="86"/>
    <n v="645130.97"/>
    <n v="203848.19"/>
    <n v="199351.67"/>
    <n v="13290"/>
    <n v="228641.11"/>
    <n v="220708.3"/>
    <n v="7652.81"/>
    <n v="280"/>
    <x v="0"/>
    <x v="2"/>
    <x v="41"/>
    <n v="451591.67899999995"/>
  </r>
  <r>
    <n v="47"/>
    <x v="151"/>
    <x v="98"/>
    <n v="892740.87"/>
    <n v="260418.91"/>
    <n v="290223.93"/>
    <n v="20313.95"/>
    <n v="321784.08"/>
    <n v="318872.23"/>
    <n v="2886.85"/>
    <n v="25"/>
    <x v="0"/>
    <x v="2"/>
    <x v="41"/>
    <n v="562426.74809999997"/>
  </r>
  <r>
    <n v="48"/>
    <x v="152"/>
    <x v="79"/>
    <n v="776310.02"/>
    <n v="282233.2"/>
    <n v="253233.56"/>
    <n v="14380.96"/>
    <n v="226462.3"/>
    <n v="209999.44"/>
    <n v="13407.3"/>
    <n v="3055.56"/>
    <x v="0"/>
    <x v="2"/>
    <x v="41"/>
    <n v="504601.51300000004"/>
  </r>
  <r>
    <n v="49"/>
    <x v="153"/>
    <x v="75"/>
    <n v="695873.15"/>
    <n v="313593.77"/>
    <n v="174728.8"/>
    <n v="15139.2"/>
    <n v="192411.38"/>
    <n v="179361.27"/>
    <n v="13050.11"/>
    <n v="0"/>
    <x v="0"/>
    <x v="2"/>
    <x v="41"/>
    <n v="514946.13099999999"/>
  </r>
  <r>
    <n v="50"/>
    <x v="154"/>
    <x v="62"/>
    <n v="580190.81999999995"/>
    <n v="156924.39000000001"/>
    <n v="216675.95"/>
    <n v="14469.29"/>
    <n v="192121.19"/>
    <n v="168153.59"/>
    <n v="23244.82"/>
    <n v="722.78"/>
    <x v="0"/>
    <x v="2"/>
    <x v="41"/>
    <n v="504766.01339999994"/>
  </r>
  <r>
    <n v="51"/>
    <x v="155"/>
    <x v="29"/>
    <n v="582835.25"/>
    <n v="146165.17000000001"/>
    <n v="222743.67"/>
    <n v="15301.4"/>
    <n v="198625.01"/>
    <n v="161975.42000000001"/>
    <n v="36309.589999999997"/>
    <n v="340"/>
    <x v="0"/>
    <x v="2"/>
    <x v="41"/>
    <n v="559521.84"/>
  </r>
  <r>
    <n v="52"/>
    <x v="156"/>
    <x v="2"/>
    <n v="560310.35"/>
    <n v="149666.20000000001"/>
    <n v="206181.12"/>
    <n v="15014.45"/>
    <n v="189448.58"/>
    <n v="150517.04"/>
    <n v="37802.65"/>
    <n v="1128.8900000000001"/>
    <x v="0"/>
    <x v="2"/>
    <x v="41"/>
    <n v="521088.62550000002"/>
  </r>
  <r>
    <n v="0"/>
    <x v="104"/>
    <x v="64"/>
    <n v="1174818.67"/>
    <n v="174144.97"/>
    <n v="860294.61"/>
    <n v="1733.53"/>
    <n v="138645.56"/>
    <n v="136909.07"/>
    <n v="32.99"/>
    <n v="1703.5"/>
    <x v="0"/>
    <x v="2"/>
    <x v="42"/>
    <n v="1080833.1764"/>
  </r>
  <r>
    <n v="1"/>
    <x v="105"/>
    <x v="34"/>
    <n v="860922.52"/>
    <n v="178487.8"/>
    <n v="560097.71"/>
    <n v="2244.23"/>
    <n v="120092.78"/>
    <n v="117345.4"/>
    <n v="31.33"/>
    <n v="2716.05"/>
    <x v="0"/>
    <x v="2"/>
    <x v="42"/>
    <n v="990060.89799999993"/>
  </r>
  <r>
    <n v="2"/>
    <x v="106"/>
    <x v="47"/>
    <n v="674625.07"/>
    <n v="189827.12"/>
    <n v="374644.39"/>
    <n v="2099.61"/>
    <n v="108053.95"/>
    <n v="105441.28"/>
    <n v="50.58"/>
    <n v="2562.09"/>
    <x v="0"/>
    <x v="2"/>
    <x v="42"/>
    <n v="944475.09799999988"/>
  </r>
  <r>
    <n v="3"/>
    <x v="107"/>
    <x v="15"/>
    <n v="992871.42"/>
    <n v="302200.78999999998"/>
    <n v="593521.66"/>
    <n v="2372.46"/>
    <n v="94776.51"/>
    <n v="91822.55"/>
    <n v="55.17"/>
    <n v="2898.79"/>
    <x v="0"/>
    <x v="2"/>
    <x v="42"/>
    <n v="1042514.991"/>
  </r>
  <r>
    <n v="4"/>
    <x v="108"/>
    <x v="4"/>
    <n v="798853"/>
    <n v="310481"/>
    <n v="387168"/>
    <n v="1966"/>
    <n v="99238"/>
    <n v="97333"/>
    <n v="108"/>
    <n v="1797"/>
    <x v="0"/>
    <x v="2"/>
    <x v="42"/>
    <n v="1022531.84"/>
  </r>
  <r>
    <n v="5"/>
    <x v="109"/>
    <x v="60"/>
    <n v="630939"/>
    <n v="166448"/>
    <n v="359471"/>
    <n v="2154"/>
    <n v="102865"/>
    <n v="100099"/>
    <n v="60"/>
    <n v="2706"/>
    <x v="0"/>
    <x v="2"/>
    <x v="42"/>
    <n v="959027.28"/>
  </r>
  <r>
    <n v="6"/>
    <x v="110"/>
    <x v="101"/>
    <n v="657693"/>
    <n v="195380"/>
    <n v="366968"/>
    <n v="1909"/>
    <n v="93436"/>
    <n v="91293"/>
    <n v="128"/>
    <n v="2015"/>
    <x v="0"/>
    <x v="2"/>
    <x v="42"/>
    <n v="973385.64"/>
  </r>
  <r>
    <n v="7"/>
    <x v="111"/>
    <x v="17"/>
    <n v="875104"/>
    <n v="289970"/>
    <n v="496390"/>
    <n v="2439"/>
    <n v="86306"/>
    <n v="84463"/>
    <n v="73"/>
    <n v="1770"/>
    <x v="0"/>
    <x v="2"/>
    <x v="42"/>
    <n v="1111382.08"/>
  </r>
  <r>
    <n v="8"/>
    <x v="112"/>
    <x v="58"/>
    <n v="787625.8"/>
    <n v="261561.33"/>
    <n v="435912.81"/>
    <n v="3140"/>
    <n v="87011.66"/>
    <n v="84961.32"/>
    <n v="94.01"/>
    <n v="1956.33"/>
    <x v="0"/>
    <x v="2"/>
    <x v="42"/>
    <n v="1110552.378"/>
  </r>
  <r>
    <n v="9"/>
    <x v="113"/>
    <x v="52"/>
    <n v="716567.05"/>
    <n v="197107.52"/>
    <n v="428002.14"/>
    <n v="4543.8500000000004"/>
    <n v="86913.54"/>
    <n v="85850.59"/>
    <n v="44"/>
    <n v="1018.95"/>
    <x v="0"/>
    <x v="2"/>
    <x v="42"/>
    <n v="1117844.598"/>
  </r>
  <r>
    <n v="10"/>
    <x v="114"/>
    <x v="105"/>
    <n v="768374.15"/>
    <n v="138067.37"/>
    <n v="551292.65"/>
    <n v="2933.7"/>
    <n v="76080.429999999993"/>
    <n v="75647.31"/>
    <n v="103.92"/>
    <n v="329.2"/>
    <x v="0"/>
    <x v="2"/>
    <x v="42"/>
    <n v="1206347.4155000001"/>
  </r>
  <r>
    <n v="11"/>
    <x v="115"/>
    <x v="136"/>
    <n v="671239.19"/>
    <n v="120680.92"/>
    <n v="461963.1"/>
    <n v="3144.56"/>
    <n v="85450.61"/>
    <n v="84850.23"/>
    <n v="231.37"/>
    <n v="369.01"/>
    <x v="0"/>
    <x v="2"/>
    <x v="42"/>
    <n v="1181380.9743999999"/>
  </r>
  <r>
    <n v="12"/>
    <x v="116"/>
    <x v="118"/>
    <n v="780710.38"/>
    <n v="118596.49"/>
    <n v="587792.61"/>
    <n v="2921.61"/>
    <n v="71399.67"/>
    <n v="70491.41"/>
    <n v="419.54"/>
    <n v="488.72"/>
    <x v="0"/>
    <x v="2"/>
    <x v="42"/>
    <n v="1288172.1269999999"/>
  </r>
  <r>
    <n v="13"/>
    <x v="117"/>
    <x v="140"/>
    <n v="660452.06999999995"/>
    <n v="106075.6"/>
    <n v="477519.16"/>
    <n v="3125.78"/>
    <n v="73731.53"/>
    <n v="72812.100000000006"/>
    <n v="451.17"/>
    <n v="468.26"/>
    <x v="0"/>
    <x v="2"/>
    <x v="42"/>
    <n v="1182209.2053"/>
  </r>
  <r>
    <n v="14"/>
    <x v="118"/>
    <x v="136"/>
    <n v="653751.09"/>
    <n v="118405.01"/>
    <n v="461050.64"/>
    <n v="2948.47"/>
    <n v="71346.97"/>
    <n v="70570.559999999998"/>
    <n v="463.21"/>
    <n v="313.2"/>
    <x v="0"/>
    <x v="2"/>
    <x v="42"/>
    <n v="1150601.9183999998"/>
  </r>
  <r>
    <n v="15"/>
    <x v="119"/>
    <x v="128"/>
    <n v="648318.59"/>
    <n v="129172.57"/>
    <n v="428254.49"/>
    <n v="3490.1"/>
    <n v="87401.43"/>
    <n v="86891.91"/>
    <n v="163.49"/>
    <n v="346.03"/>
    <x v="0"/>
    <x v="2"/>
    <x v="42"/>
    <n v="1173456.6479"/>
  </r>
  <r>
    <n v="16"/>
    <x v="120"/>
    <x v="137"/>
    <n v="688636.33"/>
    <n v="157322.98000000001"/>
    <n v="434164.41"/>
    <n v="4117.75"/>
    <n v="93031.19"/>
    <n v="92218.55"/>
    <n v="190.74"/>
    <n v="621.9"/>
    <x v="0"/>
    <x v="2"/>
    <x v="42"/>
    <n v="1177568.1242999998"/>
  </r>
  <r>
    <n v="17"/>
    <x v="121"/>
    <x v="129"/>
    <n v="667860.21"/>
    <n v="151679.5"/>
    <n v="421880.84"/>
    <n v="4061.05"/>
    <n v="90238.82"/>
    <n v="88850.91"/>
    <n v="76.81"/>
    <n v="1311.1"/>
    <x v="0"/>
    <x v="2"/>
    <x v="42"/>
    <n v="1188791.1738"/>
  </r>
  <r>
    <n v="18"/>
    <x v="122"/>
    <x v="156"/>
    <n v="600153.19999999995"/>
    <n v="151421.16"/>
    <n v="360906.48"/>
    <n v="5531.37"/>
    <n v="82294.19"/>
    <n v="80015.08"/>
    <n v="147.83000000000001"/>
    <n v="2131.2800000000002"/>
    <x v="0"/>
    <x v="2"/>
    <x v="42"/>
    <n v="1254320.1879999998"/>
  </r>
  <r>
    <n v="19"/>
    <x v="123"/>
    <x v="123"/>
    <n v="561541.93000000005"/>
    <n v="147449.96"/>
    <n v="304989.34999999998"/>
    <n v="10147.530000000001"/>
    <n v="98955.09"/>
    <n v="94445.66"/>
    <n v="932.19"/>
    <n v="3577.24"/>
    <x v="0"/>
    <x v="2"/>
    <x v="42"/>
    <n v="1162391.7951"/>
  </r>
  <r>
    <n v="20"/>
    <x v="124"/>
    <x v="41"/>
    <n v="821395.74"/>
    <n v="164086.95000000001"/>
    <n v="569847.07999999996"/>
    <n v="9914.9"/>
    <n v="77546.81"/>
    <n v="72666.820000000007"/>
    <n v="1062.21"/>
    <n v="3817.78"/>
    <x v="0"/>
    <x v="2"/>
    <x v="42"/>
    <n v="1059600.5046000001"/>
  </r>
  <r>
    <n v="21"/>
    <x v="125"/>
    <x v="108"/>
    <n v="723557.56"/>
    <n v="156780.78"/>
    <n v="472631.33"/>
    <n v="4524.91"/>
    <n v="89620.54"/>
    <n v="85993.75"/>
    <n v="753.46"/>
    <n v="2873.33"/>
    <x v="0"/>
    <x v="2"/>
    <x v="42"/>
    <n v="1172163.2472000001"/>
  </r>
  <r>
    <n v="22"/>
    <x v="126"/>
    <x v="49"/>
    <n v="897443.52"/>
    <n v="162330.88"/>
    <n v="657673.84"/>
    <n v="5039.6499999999996"/>
    <n v="72399.149999999994"/>
    <n v="67138.820000000007"/>
    <n v="930.33"/>
    <n v="4330"/>
    <x v="0"/>
    <x v="2"/>
    <x v="42"/>
    <n v="1166676.5760000001"/>
  </r>
  <r>
    <n v="23"/>
    <x v="127"/>
    <x v="117"/>
    <n v="675183.5"/>
    <n v="166906.47"/>
    <n v="421727.32"/>
    <n v="5650.14"/>
    <n v="80899.570000000007"/>
    <n v="78075.75"/>
    <n v="1063.82"/>
    <n v="1760"/>
    <x v="0"/>
    <x v="2"/>
    <x v="42"/>
    <n v="1120804.6099999999"/>
  </r>
  <r>
    <n v="24"/>
    <x v="128"/>
    <x v="138"/>
    <n v="732328.94"/>
    <n v="182480.94"/>
    <n v="472009.71"/>
    <n v="8044.28"/>
    <n v="69794.009999999995"/>
    <n v="67144.66"/>
    <n v="896.01"/>
    <n v="1753.34"/>
    <x v="0"/>
    <x v="2"/>
    <x v="42"/>
    <n v="1274252.3555999999"/>
  </r>
  <r>
    <n v="25"/>
    <x v="129"/>
    <x v="116"/>
    <n v="715078.15"/>
    <n v="194695.25"/>
    <n v="421757.61"/>
    <n v="25793.3"/>
    <n v="72831.990000000005"/>
    <n v="68952.89"/>
    <n v="1248.27"/>
    <n v="2630.83"/>
    <x v="0"/>
    <x v="2"/>
    <x v="42"/>
    <n v="1208482.0734999999"/>
  </r>
  <r>
    <n v="26"/>
    <x v="130"/>
    <x v="126"/>
    <n v="700809.09"/>
    <n v="172013.34"/>
    <n v="420653.86"/>
    <n v="19625.310000000001"/>
    <n v="88516.58"/>
    <n v="82113.649999999994"/>
    <n v="1385.15"/>
    <n v="5017.78"/>
    <x v="0"/>
    <x v="2"/>
    <x v="42"/>
    <n v="1191375.453"/>
  </r>
  <r>
    <n v="27"/>
    <x v="131"/>
    <x v="104"/>
    <n v="874937.71"/>
    <n v="196221.86"/>
    <n v="568576.84"/>
    <n v="18879.86"/>
    <n v="91259.15"/>
    <n v="86302.01"/>
    <n v="1532.97"/>
    <n v="3424.17"/>
    <x v="0"/>
    <x v="2"/>
    <x v="42"/>
    <n v="1338654.6963"/>
  </r>
  <r>
    <n v="28"/>
    <x v="132"/>
    <x v="145"/>
    <n v="660386.27"/>
    <n v="202024.11"/>
    <n v="336284.13"/>
    <n v="16709.189999999999"/>
    <n v="105368.84"/>
    <n v="100785.35"/>
    <n v="1133.49"/>
    <n v="3450"/>
    <x v="0"/>
    <x v="2"/>
    <x v="42"/>
    <n v="1168883.6979"/>
  </r>
  <r>
    <n v="29"/>
    <x v="133"/>
    <x v="113"/>
    <n v="608604.75"/>
    <n v="181965.02"/>
    <n v="318250.06"/>
    <n v="14342.68"/>
    <n v="94046.99"/>
    <n v="91219.19"/>
    <n v="1136.1300000000001"/>
    <n v="1691.67"/>
    <x v="0"/>
    <x v="2"/>
    <x v="42"/>
    <n v="1095488.55"/>
  </r>
  <r>
    <n v="30"/>
    <x v="134"/>
    <x v="125"/>
    <n v="650426.37"/>
    <n v="200052.18"/>
    <n v="350369.35"/>
    <n v="6248.07"/>
    <n v="93756.77"/>
    <n v="89727.13"/>
    <n v="1108.81"/>
    <n v="2920.83"/>
    <x v="0"/>
    <x v="2"/>
    <x v="42"/>
    <n v="1190280.2571"/>
  </r>
  <r>
    <n v="31"/>
    <x v="135"/>
    <x v="129"/>
    <n v="664075.56999999995"/>
    <n v="183361.47"/>
    <n v="386005.08"/>
    <n v="4497.3999999999996"/>
    <n v="90211.62"/>
    <n v="85402.49"/>
    <n v="805.24"/>
    <n v="4003.89"/>
    <x v="0"/>
    <x v="2"/>
    <x v="42"/>
    <n v="1182054.5145999999"/>
  </r>
  <r>
    <n v="32"/>
    <x v="136"/>
    <x v="114"/>
    <n v="652301.59"/>
    <n v="167436.19"/>
    <n v="380367.23"/>
    <n v="4360.17"/>
    <n v="100138"/>
    <n v="97322.16"/>
    <n v="1157.23"/>
    <n v="1658.61"/>
    <x v="0"/>
    <x v="2"/>
    <x v="42"/>
    <n v="1213280.9574"/>
  </r>
  <r>
    <n v="33"/>
    <x v="137"/>
    <x v="145"/>
    <n v="652375.87"/>
    <n v="182705.28"/>
    <n v="349569.02"/>
    <n v="5175.3"/>
    <n v="114926.27"/>
    <n v="110145.3"/>
    <n v="1127.9100000000001"/>
    <n v="3653.06"/>
    <x v="0"/>
    <x v="2"/>
    <x v="42"/>
    <n v="1154705.2899"/>
  </r>
  <r>
    <n v="34"/>
    <x v="138"/>
    <x v="57"/>
    <n v="956829.89"/>
    <n v="212488.46"/>
    <n v="646869.71"/>
    <n v="6803.64"/>
    <n v="90668.08"/>
    <n v="86569.82"/>
    <n v="619.37"/>
    <n v="3478.89"/>
    <x v="0"/>
    <x v="2"/>
    <x v="42"/>
    <n v="1358698.4438"/>
  </r>
  <r>
    <n v="35"/>
    <x v="139"/>
    <x v="132"/>
    <n v="612104.34"/>
    <n v="151929.31"/>
    <n v="369058.38"/>
    <n v="4331.7299999999996"/>
    <n v="86784.92"/>
    <n v="84446.16"/>
    <n v="671.26"/>
    <n v="1667.5"/>
    <x v="0"/>
    <x v="2"/>
    <x v="42"/>
    <n v="1181361.3761999998"/>
  </r>
  <r>
    <n v="36"/>
    <x v="140"/>
    <x v="125"/>
    <n v="613563.9"/>
    <n v="178827.43"/>
    <n v="347730.09"/>
    <n v="4219.92"/>
    <n v="82786.460000000006"/>
    <n v="79196.100000000006"/>
    <n v="550.08000000000004"/>
    <n v="3040.28"/>
    <x v="0"/>
    <x v="2"/>
    <x v="42"/>
    <n v="1122821.9370000002"/>
  </r>
  <r>
    <n v="37"/>
    <x v="141"/>
    <x v="116"/>
    <n v="670281.46"/>
    <n v="229167.93"/>
    <n v="349889.27"/>
    <n v="4769.3900000000003"/>
    <n v="86454.87"/>
    <n v="84582.49"/>
    <n v="250.71"/>
    <n v="1621.67"/>
    <x v="0"/>
    <x v="2"/>
    <x v="42"/>
    <n v="1132775.6673999999"/>
  </r>
  <r>
    <n v="38"/>
    <x v="142"/>
    <x v="23"/>
    <n v="961954.91"/>
    <n v="216253.69"/>
    <n v="667301.57999999996"/>
    <n v="4849.32"/>
    <n v="73550.320000000007"/>
    <n v="72736.070000000007"/>
    <n v="125.64"/>
    <n v="688.61"/>
    <x v="0"/>
    <x v="2"/>
    <x v="42"/>
    <n v="1173584.9902000001"/>
  </r>
  <r>
    <n v="39"/>
    <x v="143"/>
    <x v="140"/>
    <n v="632537.9"/>
    <n v="180896.63"/>
    <n v="358599.04"/>
    <n v="5732.43"/>
    <n v="87309.8"/>
    <n v="85552.16"/>
    <n v="67.78"/>
    <n v="1689.86"/>
    <x v="0"/>
    <x v="2"/>
    <x v="42"/>
    <n v="1132242.841"/>
  </r>
  <r>
    <n v="40"/>
    <x v="144"/>
    <x v="140"/>
    <n v="617981.91"/>
    <n v="173628.92"/>
    <n v="349036.6"/>
    <n v="7123.04"/>
    <n v="88193.35"/>
    <n v="81760.289999999994"/>
    <n v="213.18"/>
    <n v="6219.88"/>
    <x v="0"/>
    <x v="2"/>
    <x v="42"/>
    <n v="1106187.6189000001"/>
  </r>
  <r>
    <n v="41"/>
    <x v="145"/>
    <x v="140"/>
    <n v="639050.81999999995"/>
    <n v="185340.18"/>
    <n v="358216.27"/>
    <n v="6446.38"/>
    <n v="89047.99"/>
    <n v="87289.79"/>
    <n v="342.06"/>
    <n v="1416.14"/>
    <x v="0"/>
    <x v="2"/>
    <x v="42"/>
    <n v="1143900.9678"/>
  </r>
  <r>
    <n v="42"/>
    <x v="146"/>
    <x v="113"/>
    <n v="620908.22"/>
    <n v="173434.03"/>
    <n v="354307.59"/>
    <n v="7050.37"/>
    <n v="86116.23"/>
    <n v="82363.320000000007"/>
    <n v="407.28"/>
    <n v="3345.63"/>
    <x v="0"/>
    <x v="2"/>
    <x v="42"/>
    <n v="1117634.7960000001"/>
  </r>
  <r>
    <n v="43"/>
    <x v="147"/>
    <x v="51"/>
    <n v="672242.8"/>
    <n v="234739.54"/>
    <n v="334851.44"/>
    <n v="12269.88"/>
    <n v="90381.94"/>
    <n v="86669.71"/>
    <n v="1172.75"/>
    <n v="2539.48"/>
    <x v="0"/>
    <x v="2"/>
    <x v="42"/>
    <n v="1068866.0520000001"/>
  </r>
  <r>
    <n v="44"/>
    <x v="148"/>
    <x v="40"/>
    <n v="891688.67"/>
    <n v="286807.87"/>
    <n v="509449.62"/>
    <n v="14078.74"/>
    <n v="81352.44"/>
    <n v="76653.990000000005"/>
    <n v="988.58"/>
    <n v="3709.87"/>
    <x v="0"/>
    <x v="2"/>
    <x v="42"/>
    <n v="1052192.6306"/>
  </r>
  <r>
    <n v="45"/>
    <x v="149"/>
    <x v="27"/>
    <n v="863688.61"/>
    <n v="191375.63"/>
    <n v="578275.43999999994"/>
    <n v="25011.96"/>
    <n v="69025.58"/>
    <n v="66457.97"/>
    <n v="962.82"/>
    <n v="1604.79"/>
    <x v="0"/>
    <x v="2"/>
    <x v="42"/>
    <n v="1010515.6736999999"/>
  </r>
  <r>
    <n v="46"/>
    <x v="150"/>
    <x v="36"/>
    <n v="765983.21"/>
    <n v="265975.96000000002"/>
    <n v="394642.91"/>
    <n v="22683.759999999998"/>
    <n v="82680.58"/>
    <n v="76702.05"/>
    <n v="1053.53"/>
    <n v="4925"/>
    <x v="0"/>
    <x v="2"/>
    <x v="42"/>
    <n v="873220.85939999984"/>
  </r>
  <r>
    <n v="47"/>
    <x v="151"/>
    <x v="67"/>
    <n v="1557975.05"/>
    <n v="560686.25"/>
    <n v="900172.65"/>
    <n v="21331.13"/>
    <n v="75785.02"/>
    <n v="71464.460000000006"/>
    <n v="976.12"/>
    <n v="3344.44"/>
    <x v="0"/>
    <x v="2"/>
    <x v="42"/>
    <n v="1308699.0419999999"/>
  </r>
  <r>
    <n v="48"/>
    <x v="152"/>
    <x v="24"/>
    <n v="909650.62"/>
    <n v="371071.3"/>
    <n v="438456.28"/>
    <n v="15021.97"/>
    <n v="85101.07"/>
    <n v="73349.820000000007"/>
    <n v="844.31"/>
    <n v="10906.94"/>
    <x v="0"/>
    <x v="2"/>
    <x v="42"/>
    <n v="1027905.2005999999"/>
  </r>
  <r>
    <n v="49"/>
    <x v="153"/>
    <x v="44"/>
    <n v="1089513.1100000001"/>
    <n v="297208.59999999998"/>
    <n v="722757.78"/>
    <n v="5364.85"/>
    <n v="64181.88"/>
    <n v="59393.11"/>
    <n v="3290.16"/>
    <n v="1498.61"/>
    <x v="0"/>
    <x v="2"/>
    <x v="42"/>
    <n v="1024142.3234"/>
  </r>
  <r>
    <n v="50"/>
    <x v="154"/>
    <x v="19"/>
    <n v="848267.19"/>
    <n v="211588.95"/>
    <n v="566260.12"/>
    <n v="2752.49"/>
    <n v="67665.63"/>
    <n v="60288.11"/>
    <n v="5710.02"/>
    <n v="1667.5"/>
    <x v="0"/>
    <x v="2"/>
    <x v="42"/>
    <n v="1043368.6436999999"/>
  </r>
  <r>
    <n v="51"/>
    <x v="155"/>
    <x v="23"/>
    <n v="953770.46"/>
    <n v="196279.04000000001"/>
    <n v="665608.44999999995"/>
    <n v="2547.79"/>
    <n v="89335.18"/>
    <n v="80425.679999999993"/>
    <n v="6315.06"/>
    <n v="2594.44"/>
    <x v="0"/>
    <x v="2"/>
    <x v="42"/>
    <n v="1163599.9612"/>
  </r>
  <r>
    <n v="52"/>
    <x v="156"/>
    <x v="32"/>
    <n v="1047175.33"/>
    <n v="260100.73"/>
    <n v="717625.67"/>
    <n v="2490.66"/>
    <n v="66958.27"/>
    <n v="60397.91"/>
    <n v="5515.08"/>
    <n v="1045.28"/>
    <x v="0"/>
    <x v="2"/>
    <x v="42"/>
    <n v="994816.56349999993"/>
  </r>
  <r>
    <n v="0"/>
    <x v="104"/>
    <x v="37"/>
    <n v="559149.89"/>
    <n v="167408.78"/>
    <n v="182686.49"/>
    <n v="699.05"/>
    <n v="208355.57"/>
    <n v="161594.74"/>
    <n v="46404.85"/>
    <n v="355.98"/>
    <x v="0"/>
    <x v="2"/>
    <x v="43"/>
    <n v="615064.87900000007"/>
  </r>
  <r>
    <n v="1"/>
    <x v="105"/>
    <x v="88"/>
    <n v="394845.19"/>
    <n v="95687.95"/>
    <n v="123764.9"/>
    <n v="653.49"/>
    <n v="174738.85"/>
    <n v="120140.61"/>
    <n v="54232.27"/>
    <n v="365.97"/>
    <x v="0"/>
    <x v="2"/>
    <x v="43"/>
    <n v="576473.97739999997"/>
  </r>
  <r>
    <n v="2"/>
    <x v="106"/>
    <x v="54"/>
    <n v="361827.41"/>
    <n v="80005.490000000005"/>
    <n v="107435.85"/>
    <n v="465.2"/>
    <n v="173920.87"/>
    <n v="125095.16"/>
    <n v="48311.96"/>
    <n v="513.75"/>
    <x v="0"/>
    <x v="2"/>
    <x v="43"/>
    <n v="539122.84089999995"/>
  </r>
  <r>
    <n v="3"/>
    <x v="107"/>
    <x v="46"/>
    <n v="389912.46"/>
    <n v="85240.97"/>
    <n v="116349.02"/>
    <n v="706.43"/>
    <n v="187616.04"/>
    <n v="134944.06"/>
    <n v="51994.82"/>
    <n v="677.16"/>
    <x v="0"/>
    <x v="2"/>
    <x v="43"/>
    <n v="541978.31940000004"/>
  </r>
  <r>
    <n v="4"/>
    <x v="108"/>
    <x v="5"/>
    <n v="500180"/>
    <n v="113961"/>
    <n v="107904"/>
    <n v="680"/>
    <n v="277636"/>
    <n v="231869"/>
    <n v="45507"/>
    <n v="260"/>
    <x v="0"/>
    <x v="2"/>
    <x v="43"/>
    <n v="630226.80000000005"/>
  </r>
  <r>
    <n v="5"/>
    <x v="109"/>
    <x v="110"/>
    <n v="322421"/>
    <n v="73725"/>
    <n v="102163"/>
    <n v="700"/>
    <n v="145833"/>
    <n v="94616"/>
    <n v="50872"/>
    <n v="345"/>
    <x v="0"/>
    <x v="2"/>
    <x v="43"/>
    <n v="519097.81000000006"/>
  </r>
  <r>
    <n v="6"/>
    <x v="110"/>
    <x v="108"/>
    <n v="347463"/>
    <n v="80544"/>
    <n v="109554"/>
    <n v="1324"/>
    <n v="156041"/>
    <n v="91853"/>
    <n v="63374"/>
    <n v="814"/>
    <x v="0"/>
    <x v="2"/>
    <x v="43"/>
    <n v="562890.06000000006"/>
  </r>
  <r>
    <n v="7"/>
    <x v="111"/>
    <x v="13"/>
    <n v="498620"/>
    <n v="121406"/>
    <n v="117475"/>
    <n v="3994"/>
    <n v="255745"/>
    <n v="203897"/>
    <n v="51294"/>
    <n v="554"/>
    <x v="0"/>
    <x v="2"/>
    <x v="43"/>
    <n v="668150.80000000005"/>
  </r>
  <r>
    <n v="8"/>
    <x v="112"/>
    <x v="16"/>
    <n v="503544.6"/>
    <n v="119514.34"/>
    <n v="114867.45"/>
    <n v="6037.11"/>
    <n v="263125.7"/>
    <n v="222651.89"/>
    <n v="40236.49"/>
    <n v="237.32"/>
    <x v="0"/>
    <x v="2"/>
    <x v="43"/>
    <n v="689856.10200000007"/>
  </r>
  <r>
    <n v="9"/>
    <x v="113"/>
    <x v="104"/>
    <n v="452358.05"/>
    <n v="109352.84"/>
    <n v="121941.84"/>
    <n v="14722.61"/>
    <n v="206340.76"/>
    <n v="169263.24"/>
    <n v="36815.75"/>
    <n v="261.77"/>
    <x v="0"/>
    <x v="2"/>
    <x v="43"/>
    <n v="692107.81649999996"/>
  </r>
  <r>
    <n v="10"/>
    <x v="114"/>
    <x v="101"/>
    <n v="468703.71"/>
    <n v="115638.44"/>
    <n v="168488.4"/>
    <n v="10445.219999999999"/>
    <n v="174131.65"/>
    <n v="134104.54999999999"/>
    <n v="39747.32"/>
    <n v="279.77999999999997"/>
    <x v="0"/>
    <x v="2"/>
    <x v="43"/>
    <n v="693681.49080000003"/>
  </r>
  <r>
    <n v="11"/>
    <x v="115"/>
    <x v="138"/>
    <n v="411343.55"/>
    <n v="85159.49"/>
    <n v="168426.55"/>
    <n v="10887.91"/>
    <n v="146869.6"/>
    <n v="98698.38"/>
    <n v="47512.480000000003"/>
    <n v="658.74"/>
    <x v="0"/>
    <x v="2"/>
    <x v="43"/>
    <n v="715737.777"/>
  </r>
  <r>
    <n v="12"/>
    <x v="116"/>
    <x v="151"/>
    <n v="358445.95"/>
    <n v="66345.570000000007"/>
    <n v="129937.45"/>
    <n v="813.23"/>
    <n v="161349.70000000001"/>
    <n v="102890.33"/>
    <n v="56577.599999999999"/>
    <n v="1881.77"/>
    <x v="0"/>
    <x v="2"/>
    <x v="43"/>
    <n v="724060.81900000002"/>
  </r>
  <r>
    <n v="13"/>
    <x v="117"/>
    <x v="162"/>
    <n v="363941.68"/>
    <n v="72930.41"/>
    <n v="126903.44"/>
    <n v="659.39"/>
    <n v="163448.44"/>
    <n v="107521.77"/>
    <n v="54904.91"/>
    <n v="1021.76"/>
    <x v="0"/>
    <x v="2"/>
    <x v="43"/>
    <n v="731522.77679999988"/>
  </r>
  <r>
    <n v="14"/>
    <x v="118"/>
    <x v="133"/>
    <n v="367468.92"/>
    <n v="78736.2"/>
    <n v="129549.89"/>
    <n v="781.61"/>
    <n v="158401.22"/>
    <n v="104351.01"/>
    <n v="53318.879999999997"/>
    <n v="731.33"/>
    <x v="0"/>
    <x v="2"/>
    <x v="43"/>
    <n v="731263.15079999994"/>
  </r>
  <r>
    <n v="15"/>
    <x v="119"/>
    <x v="153"/>
    <n v="431277.46"/>
    <n v="101821.26"/>
    <n v="168223.74"/>
    <n v="648.37"/>
    <n v="160584.09"/>
    <n v="96743.5"/>
    <n v="62936.39"/>
    <n v="904.2"/>
    <x v="0"/>
    <x v="2"/>
    <x v="43"/>
    <n v="810801.62479999999"/>
  </r>
  <r>
    <n v="16"/>
    <x v="120"/>
    <x v="123"/>
    <n v="388099.41"/>
    <n v="83635.009999999995"/>
    <n v="140863.67999999999"/>
    <n v="713.75"/>
    <n v="162886.97"/>
    <n v="93344.69"/>
    <n v="68261.259999999995"/>
    <n v="1281.02"/>
    <x v="0"/>
    <x v="2"/>
    <x v="43"/>
    <n v="803365.77869999991"/>
  </r>
  <r>
    <n v="17"/>
    <x v="121"/>
    <x v="142"/>
    <n v="409075.07"/>
    <n v="83934.95"/>
    <n v="146966.07999999999"/>
    <n v="604.16999999999996"/>
    <n v="177569.87"/>
    <n v="113635.3"/>
    <n v="62704.47"/>
    <n v="1230.0999999999999"/>
    <x v="0"/>
    <x v="2"/>
    <x v="43"/>
    <n v="793605.63580000005"/>
  </r>
  <r>
    <n v="18"/>
    <x v="122"/>
    <x v="50"/>
    <n v="562332.61"/>
    <n v="148933.34"/>
    <n v="138239.09"/>
    <n v="435.65"/>
    <n v="274724.53000000003"/>
    <n v="225974.56"/>
    <n v="48406.18"/>
    <n v="343.79"/>
    <x v="0"/>
    <x v="2"/>
    <x v="43"/>
    <n v="865992.21939999994"/>
  </r>
  <r>
    <n v="19"/>
    <x v="123"/>
    <x v="120"/>
    <n v="496897.67"/>
    <n v="126277.34"/>
    <n v="145202.43"/>
    <n v="447.78"/>
    <n v="224970.12"/>
    <n v="168561.46"/>
    <n v="56032.06"/>
    <n v="376.6"/>
    <x v="0"/>
    <x v="2"/>
    <x v="43"/>
    <n v="829819.10889999999"/>
  </r>
  <r>
    <n v="20"/>
    <x v="124"/>
    <x v="128"/>
    <n v="438236.06"/>
    <n v="108558.45"/>
    <n v="159897.73000000001"/>
    <n v="558.27"/>
    <n v="169221.61"/>
    <n v="104087.06"/>
    <n v="64712.1"/>
    <n v="422.45"/>
    <x v="0"/>
    <x v="2"/>
    <x v="43"/>
    <n v="793207.26860000007"/>
  </r>
  <r>
    <n v="21"/>
    <x v="125"/>
    <x v="112"/>
    <n v="493703.62"/>
    <n v="124307.99"/>
    <n v="178899.75"/>
    <n v="965.93"/>
    <n v="189529.95"/>
    <n v="115658.86"/>
    <n v="73095.039999999994"/>
    <n v="776.05"/>
    <x v="0"/>
    <x v="2"/>
    <x v="43"/>
    <n v="854107.26260000002"/>
  </r>
  <r>
    <n v="22"/>
    <x v="126"/>
    <x v="127"/>
    <n v="470813.03"/>
    <n v="115910.95"/>
    <n v="169760.67"/>
    <n v="2027.83"/>
    <n v="183113.58"/>
    <n v="112306.79"/>
    <n v="69630.16"/>
    <n v="1176.6300000000001"/>
    <x v="0"/>
    <x v="2"/>
    <x v="43"/>
    <n v="809798.41159999999"/>
  </r>
  <r>
    <n v="23"/>
    <x v="127"/>
    <x v="50"/>
    <n v="509159.42"/>
    <n v="110161.26"/>
    <n v="215252.32"/>
    <n v="5868.34"/>
    <n v="177877.5"/>
    <n v="105736.33"/>
    <n v="72025.25"/>
    <n v="115.92"/>
    <x v="0"/>
    <x v="2"/>
    <x v="43"/>
    <n v="784105.50679999997"/>
  </r>
  <r>
    <n v="24"/>
    <x v="128"/>
    <x v="121"/>
    <n v="473361.62"/>
    <n v="122341.72"/>
    <n v="165493.94"/>
    <n v="762.56"/>
    <n v="184763.4"/>
    <n v="107734.09"/>
    <n v="76671.75"/>
    <n v="357.56"/>
    <x v="0"/>
    <x v="2"/>
    <x v="43"/>
    <n v="795247.52159999998"/>
  </r>
  <r>
    <n v="25"/>
    <x v="129"/>
    <x v="30"/>
    <n v="905064.3"/>
    <n v="186651.37"/>
    <n v="182881.1"/>
    <n v="1023.68"/>
    <n v="534508.15"/>
    <n v="534148.06999999995"/>
    <n v="34.700000000000003"/>
    <n v="325.38"/>
    <x v="0"/>
    <x v="2"/>
    <x v="43"/>
    <n v="905064.3"/>
  </r>
  <r>
    <n v="26"/>
    <x v="130"/>
    <x v="69"/>
    <n v="682920.51"/>
    <n v="125597.17"/>
    <n v="179521.36"/>
    <n v="840.48"/>
    <n v="376961.5"/>
    <n v="376182.03"/>
    <n v="56.47"/>
    <n v="723"/>
    <x v="0"/>
    <x v="2"/>
    <x v="43"/>
    <n v="826333.81709999999"/>
  </r>
  <r>
    <n v="27"/>
    <x v="131"/>
    <x v="27"/>
    <n v="680060.61"/>
    <n v="129823.78"/>
    <n v="162186.47"/>
    <n v="1038.82"/>
    <n v="387011.54"/>
    <n v="386543.6"/>
    <n v="73.92"/>
    <n v="394.02"/>
    <x v="0"/>
    <x v="2"/>
    <x v="43"/>
    <n v="795670.91369999992"/>
  </r>
  <r>
    <n v="28"/>
    <x v="132"/>
    <x v="25"/>
    <n v="696101.26"/>
    <n v="128838.87"/>
    <n v="170657.09"/>
    <n v="521.70000000000005"/>
    <n v="396083.6"/>
    <n v="395578.69"/>
    <n v="92.84"/>
    <n v="412.07"/>
    <x v="0"/>
    <x v="2"/>
    <x v="43"/>
    <n v="807477.46159999992"/>
  </r>
  <r>
    <n v="29"/>
    <x v="133"/>
    <x v="69"/>
    <n v="664560.99"/>
    <n v="105557.41"/>
    <n v="169870.98"/>
    <n v="835.35"/>
    <n v="388297.25"/>
    <n v="387996.76"/>
    <n v="91.45"/>
    <n v="209.04"/>
    <x v="0"/>
    <x v="2"/>
    <x v="43"/>
    <n v="804118.79790000001"/>
  </r>
  <r>
    <n v="30"/>
    <x v="134"/>
    <x v="69"/>
    <n v="681109.55"/>
    <n v="110722.71"/>
    <n v="172954.89"/>
    <n v="454.68"/>
    <n v="396977.27"/>
    <n v="396509.11"/>
    <n v="168.72"/>
    <n v="299.44"/>
    <x v="0"/>
    <x v="2"/>
    <x v="43"/>
    <n v="824142.55550000002"/>
  </r>
  <r>
    <n v="31"/>
    <x v="135"/>
    <x v="20"/>
    <n v="729001.29"/>
    <n v="128463.84"/>
    <n v="191777.16"/>
    <n v="763.26"/>
    <n v="407997.03"/>
    <n v="407840.36"/>
    <n v="57.37"/>
    <n v="99.3"/>
    <x v="0"/>
    <x v="2"/>
    <x v="43"/>
    <n v="867511.53509999998"/>
  </r>
  <r>
    <n v="32"/>
    <x v="136"/>
    <x v="42"/>
    <n v="628075.85"/>
    <n v="126440.43"/>
    <n v="172836.79"/>
    <n v="745.56"/>
    <n v="328053.07"/>
    <n v="327052.45"/>
    <n v="154.61000000000001"/>
    <n v="846.01"/>
    <x v="0"/>
    <x v="2"/>
    <x v="43"/>
    <n v="785094.8125"/>
  </r>
  <r>
    <n v="33"/>
    <x v="137"/>
    <x v="31"/>
    <n v="760302.75"/>
    <n v="161654.66"/>
    <n v="182174.19"/>
    <n v="646.27"/>
    <n v="415827.63"/>
    <n v="411542.11"/>
    <n v="4195.83"/>
    <n v="89.69"/>
    <x v="0"/>
    <x v="2"/>
    <x v="43"/>
    <n v="828729.99750000006"/>
  </r>
  <r>
    <n v="34"/>
    <x v="138"/>
    <x v="30"/>
    <n v="962478.04"/>
    <n v="251868.68"/>
    <n v="251822.4"/>
    <n v="499.56"/>
    <n v="458287.4"/>
    <n v="435657.92"/>
    <n v="22522.63"/>
    <n v="106.85"/>
    <x v="0"/>
    <x v="2"/>
    <x v="43"/>
    <n v="962478.04"/>
  </r>
  <r>
    <n v="35"/>
    <x v="139"/>
    <x v="64"/>
    <n v="906413.45"/>
    <n v="194789.64"/>
    <n v="170398.76"/>
    <n v="470.65"/>
    <n v="540754.4"/>
    <n v="538920.53"/>
    <n v="1467.7"/>
    <n v="366.17"/>
    <x v="0"/>
    <x v="2"/>
    <x v="43"/>
    <n v="833900.37399999995"/>
  </r>
  <r>
    <n v="36"/>
    <x v="140"/>
    <x v="12"/>
    <n v="653100.77"/>
    <n v="135560.01"/>
    <n v="203465.08"/>
    <n v="670.42"/>
    <n v="313405.26"/>
    <n v="313046.46000000002"/>
    <n v="250.26"/>
    <n v="108.54"/>
    <x v="0"/>
    <x v="2"/>
    <x v="43"/>
    <n v="724941.85470000014"/>
  </r>
  <r>
    <n v="37"/>
    <x v="141"/>
    <x v="31"/>
    <n v="682386.6"/>
    <n v="131986.76"/>
    <n v="151806.57"/>
    <n v="404.18"/>
    <n v="398189.09"/>
    <n v="397484.51"/>
    <n v="217.5"/>
    <n v="487.08"/>
    <x v="0"/>
    <x v="2"/>
    <x v="43"/>
    <n v="743801.39399999997"/>
  </r>
  <r>
    <n v="38"/>
    <x v="142"/>
    <x v="29"/>
    <n v="838359.35"/>
    <n v="196844.45"/>
    <n v="228960.5"/>
    <n v="209.25"/>
    <n v="412345.15"/>
    <n v="411247.99"/>
    <n v="280.08999999999997"/>
    <n v="817.07"/>
    <x v="0"/>
    <x v="2"/>
    <x v="43"/>
    <n v="804824.97599999991"/>
  </r>
  <r>
    <n v="39"/>
    <x v="143"/>
    <x v="40"/>
    <n v="618377.56000000006"/>
    <n v="103029.89"/>
    <n v="176357.55"/>
    <n v="319.02"/>
    <n v="338671.1"/>
    <n v="338015.92"/>
    <n v="310.82"/>
    <n v="344.36"/>
    <x v="0"/>
    <x v="2"/>
    <x v="43"/>
    <n v="729685.52080000006"/>
  </r>
  <r>
    <n v="40"/>
    <x v="144"/>
    <x v="25"/>
    <n v="608172.61"/>
    <n v="99301.64"/>
    <n v="166232.82"/>
    <n v="323.47000000000003"/>
    <n v="342314.68"/>
    <n v="341802.35"/>
    <n v="213.09"/>
    <n v="299.24"/>
    <x v="0"/>
    <x v="2"/>
    <x v="43"/>
    <n v="705480.22759999998"/>
  </r>
  <r>
    <n v="41"/>
    <x v="145"/>
    <x v="36"/>
    <n v="600698.43000000005"/>
    <n v="109446.23"/>
    <n v="158477.5"/>
    <n v="329.64"/>
    <n v="332445.06"/>
    <n v="330536.19"/>
    <n v="1660.18"/>
    <n v="248.69"/>
    <x v="0"/>
    <x v="2"/>
    <x v="43"/>
    <n v="684796.21019999997"/>
  </r>
  <r>
    <n v="42"/>
    <x v="146"/>
    <x v="45"/>
    <n v="846864.87"/>
    <n v="106731.77"/>
    <n v="212055.16"/>
    <n v="584.72"/>
    <n v="527493.22"/>
    <n v="507284.81"/>
    <n v="19483.580000000002"/>
    <n v="724.83"/>
    <x v="0"/>
    <x v="2"/>
    <x v="43"/>
    <n v="770647.03170000005"/>
  </r>
  <r>
    <n v="43"/>
    <x v="147"/>
    <x v="44"/>
    <n v="803073.94"/>
    <n v="125507.2"/>
    <n v="199518.76"/>
    <n v="773.03"/>
    <n v="477274.95"/>
    <n v="295803.25"/>
    <n v="180388.07"/>
    <n v="1083.6300000000001"/>
    <x v="0"/>
    <x v="2"/>
    <x v="43"/>
    <n v="754889.50359999994"/>
  </r>
  <r>
    <n v="44"/>
    <x v="148"/>
    <x v="73"/>
    <n v="823735.2"/>
    <n v="115599.41"/>
    <n v="177935.95"/>
    <n v="3415.76"/>
    <n v="526784.07999999996"/>
    <n v="446738.29"/>
    <n v="79634.559999999998"/>
    <n v="411.23"/>
    <x v="0"/>
    <x v="2"/>
    <x v="43"/>
    <n v="658988.16"/>
  </r>
  <r>
    <n v="45"/>
    <x v="149"/>
    <x v="62"/>
    <n v="758887.32"/>
    <n v="95175.3"/>
    <n v="157514.67000000001"/>
    <n v="512.85"/>
    <n v="505684.5"/>
    <n v="423476.63"/>
    <n v="81596.259999999995"/>
    <n v="611.61"/>
    <x v="0"/>
    <x v="2"/>
    <x v="43"/>
    <n v="660231.9683999999"/>
  </r>
  <r>
    <n v="46"/>
    <x v="150"/>
    <x v="77"/>
    <n v="750095.92"/>
    <n v="122056.9"/>
    <n v="182222.43"/>
    <n v="664.53"/>
    <n v="445152.06"/>
    <n v="359133.78"/>
    <n v="85567.69"/>
    <n v="450.59"/>
    <x v="0"/>
    <x v="2"/>
    <x v="43"/>
    <n v="577573.85840000003"/>
  </r>
  <r>
    <n v="47"/>
    <x v="151"/>
    <x v="84"/>
    <n v="1093144.23"/>
    <n v="160260.60999999999"/>
    <n v="306958.59999999998"/>
    <n v="957.35"/>
    <n v="624967.67000000004"/>
    <n v="471283.84"/>
    <n v="152490.79"/>
    <n v="1193.04"/>
    <x v="0"/>
    <x v="2"/>
    <x v="43"/>
    <n v="830789.61479999998"/>
  </r>
  <r>
    <n v="48"/>
    <x v="152"/>
    <x v="72"/>
    <n v="838930.98"/>
    <n v="114095.9"/>
    <n v="187068.73"/>
    <n v="478.51"/>
    <n v="537287.84"/>
    <n v="496669.13"/>
    <n v="40312.44"/>
    <n v="306.27"/>
    <x v="0"/>
    <x v="2"/>
    <x v="43"/>
    <n v="721480.64280000003"/>
  </r>
  <r>
    <n v="49"/>
    <x v="153"/>
    <x v="68"/>
    <n v="865893.82"/>
    <n v="102662.26"/>
    <n v="256663.56"/>
    <n v="556.69000000000005"/>
    <n v="506011.31"/>
    <n v="393137.4"/>
    <n v="112547.31"/>
    <n v="326.60000000000002"/>
    <x v="0"/>
    <x v="2"/>
    <x v="43"/>
    <n v="736009.74699999997"/>
  </r>
  <r>
    <n v="50"/>
    <x v="154"/>
    <x v="2"/>
    <n v="755537.27"/>
    <n v="88731"/>
    <n v="212640.4"/>
    <n v="894.17"/>
    <n v="453271.7"/>
    <n v="442607.26"/>
    <n v="10132.02"/>
    <n v="532.41999999999996"/>
    <x v="0"/>
    <x v="2"/>
    <x v="43"/>
    <n v="702649.66110000003"/>
  </r>
  <r>
    <n v="51"/>
    <x v="155"/>
    <x v="73"/>
    <n v="938061.93"/>
    <n v="106390.45"/>
    <n v="348112.17"/>
    <n v="274.97000000000003"/>
    <n v="483284.34"/>
    <n v="456141.41"/>
    <n v="26533.02"/>
    <n v="609.91"/>
    <x v="0"/>
    <x v="2"/>
    <x v="43"/>
    <n v="750449.54400000011"/>
  </r>
  <r>
    <n v="52"/>
    <x v="156"/>
    <x v="67"/>
    <n v="822000.04"/>
    <n v="79598.759999999995"/>
    <n v="267691.37"/>
    <n v="705.61"/>
    <n v="474004.3"/>
    <n v="469004.72"/>
    <n v="4461.1000000000004"/>
    <n v="538.48"/>
    <x v="0"/>
    <x v="2"/>
    <x v="43"/>
    <n v="690480.03359999997"/>
  </r>
  <r>
    <n v="0"/>
    <x v="104"/>
    <x v="6"/>
    <n v="460716.58"/>
    <n v="210307.64"/>
    <n v="80809.78"/>
    <n v="3034.55"/>
    <n v="166564.60999999999"/>
    <n v="124648"/>
    <n v="41191.56"/>
    <n v="725.05"/>
    <x v="0"/>
    <x v="2"/>
    <x v="44"/>
    <n v="456109.4142"/>
  </r>
  <r>
    <n v="1"/>
    <x v="105"/>
    <x v="23"/>
    <n v="294202.67"/>
    <n v="133334.85999999999"/>
    <n v="48531.59"/>
    <n v="2380.7399999999998"/>
    <n v="109955.48"/>
    <n v="84037.13"/>
    <n v="23046.13"/>
    <n v="2872.22"/>
    <x v="0"/>
    <x v="2"/>
    <x v="44"/>
    <n v="358927.25739999994"/>
  </r>
  <r>
    <n v="2"/>
    <x v="106"/>
    <x v="38"/>
    <n v="348367.63"/>
    <n v="174025.39"/>
    <n v="54684.76"/>
    <n v="2567.12"/>
    <n v="117090.36"/>
    <n v="84686.83"/>
    <n v="30354.29"/>
    <n v="2049.2399999999998"/>
    <x v="0"/>
    <x v="2"/>
    <x v="44"/>
    <n v="362302.33520000003"/>
  </r>
  <r>
    <n v="3"/>
    <x v="107"/>
    <x v="8"/>
    <n v="382563.7"/>
    <n v="169611.11"/>
    <n v="55404.43"/>
    <n v="2823.89"/>
    <n v="154724.26999999999"/>
    <n v="119935.01"/>
    <n v="32440.06"/>
    <n v="2349.1999999999998"/>
    <x v="0"/>
    <x v="2"/>
    <x v="44"/>
    <n v="390214.97400000005"/>
  </r>
  <r>
    <n v="4"/>
    <x v="108"/>
    <x v="10"/>
    <n v="349900"/>
    <n v="166920"/>
    <n v="72687"/>
    <n v="2909"/>
    <n v="107385"/>
    <n v="81124"/>
    <n v="24366"/>
    <n v="1895"/>
    <x v="0"/>
    <x v="2"/>
    <x v="44"/>
    <n v="391888.00000000006"/>
  </r>
  <r>
    <n v="5"/>
    <x v="109"/>
    <x v="42"/>
    <n v="269322"/>
    <n v="125872"/>
    <n v="47631"/>
    <n v="2004"/>
    <n v="93815"/>
    <n v="72283"/>
    <n v="19651"/>
    <n v="1882"/>
    <x v="0"/>
    <x v="2"/>
    <x v="44"/>
    <n v="336652.5"/>
  </r>
  <r>
    <n v="6"/>
    <x v="110"/>
    <x v="19"/>
    <n v="295766"/>
    <n v="136349"/>
    <n v="49469"/>
    <n v="2736"/>
    <n v="107212"/>
    <n v="81408"/>
    <n v="23870"/>
    <n v="1933"/>
    <x v="0"/>
    <x v="2"/>
    <x v="44"/>
    <n v="363792.18"/>
  </r>
  <r>
    <n v="7"/>
    <x v="111"/>
    <x v="19"/>
    <n v="340345"/>
    <n v="165782"/>
    <n v="55018"/>
    <n v="2954"/>
    <n v="116591"/>
    <n v="90110"/>
    <n v="24929"/>
    <n v="1552"/>
    <x v="0"/>
    <x v="2"/>
    <x v="44"/>
    <n v="418624.35"/>
  </r>
  <r>
    <n v="8"/>
    <x v="112"/>
    <x v="4"/>
    <n v="308280.39"/>
    <n v="134738.68"/>
    <n v="56451.03"/>
    <n v="2686.05"/>
    <n v="114404.63"/>
    <n v="89967.7"/>
    <n v="23352.49"/>
    <n v="1084.44"/>
    <x v="0"/>
    <x v="2"/>
    <x v="44"/>
    <n v="394598.89920000004"/>
  </r>
  <r>
    <n v="9"/>
    <x v="113"/>
    <x v="18"/>
    <n v="310343.81"/>
    <n v="139889.99"/>
    <n v="57049.49"/>
    <n v="2572.09"/>
    <n v="110832.24"/>
    <n v="74082.720000000001"/>
    <n v="35393.69"/>
    <n v="1355.83"/>
    <x v="0"/>
    <x v="2"/>
    <x v="44"/>
    <n v="409653.82920000004"/>
  </r>
  <r>
    <n v="10"/>
    <x v="114"/>
    <x v="105"/>
    <n v="275350.59999999998"/>
    <n v="130878.22"/>
    <n v="56508.94"/>
    <n v="2299.62"/>
    <n v="85663.82"/>
    <n v="63298.32"/>
    <n v="22359.95"/>
    <n v="5.55"/>
    <x v="0"/>
    <x v="2"/>
    <x v="44"/>
    <n v="432300.44199999998"/>
  </r>
  <r>
    <n v="11"/>
    <x v="115"/>
    <x v="116"/>
    <n v="275807.02"/>
    <n v="125345.26"/>
    <n v="60281.11"/>
    <n v="1836.26"/>
    <n v="88344.39"/>
    <n v="62685.34"/>
    <n v="25649.66"/>
    <n v="9.39"/>
    <x v="0"/>
    <x v="2"/>
    <x v="44"/>
    <n v="466113.86379999999"/>
  </r>
  <r>
    <n v="12"/>
    <x v="116"/>
    <x v="52"/>
    <n v="316112.15000000002"/>
    <n v="161942.76"/>
    <n v="57386.29"/>
    <n v="1635.25"/>
    <n v="95147.85"/>
    <n v="61514.47"/>
    <n v="33613.17"/>
    <n v="20.21"/>
    <x v="0"/>
    <x v="2"/>
    <x v="44"/>
    <n v="493134.95400000003"/>
  </r>
  <r>
    <n v="13"/>
    <x v="117"/>
    <x v="119"/>
    <n v="296183.33"/>
    <n v="135045.88"/>
    <n v="74889.77"/>
    <n v="1574.57"/>
    <n v="84673.11"/>
    <n v="61373.43"/>
    <n v="23291.48"/>
    <n v="8.1999999999999993"/>
    <x v="0"/>
    <x v="2"/>
    <x v="44"/>
    <n v="485740.66119999997"/>
  </r>
  <r>
    <n v="14"/>
    <x v="118"/>
    <x v="105"/>
    <n v="300285.09999999998"/>
    <n v="147297.51"/>
    <n v="66856.69"/>
    <n v="1530.25"/>
    <n v="84600.65"/>
    <n v="61065.57"/>
    <n v="23511.35"/>
    <n v="23.73"/>
    <x v="0"/>
    <x v="2"/>
    <x v="44"/>
    <n v="471447.60699999996"/>
  </r>
  <r>
    <n v="15"/>
    <x v="119"/>
    <x v="88"/>
    <n v="311277.81"/>
    <n v="145609.4"/>
    <n v="70155.27"/>
    <n v="1756.44"/>
    <n v="93756.7"/>
    <n v="65724.25"/>
    <n v="27476.84"/>
    <n v="555.61"/>
    <x v="0"/>
    <x v="2"/>
    <x v="44"/>
    <n v="454465.60259999998"/>
  </r>
  <r>
    <n v="16"/>
    <x v="120"/>
    <x v="57"/>
    <n v="286146.89"/>
    <n v="127817.15"/>
    <n v="60589.64"/>
    <n v="1332.74"/>
    <n v="96407.360000000001"/>
    <n v="73147.070000000007"/>
    <n v="19863.14"/>
    <n v="3397.15"/>
    <x v="0"/>
    <x v="2"/>
    <x v="44"/>
    <n v="406328.58380000002"/>
  </r>
  <r>
    <n v="17"/>
    <x v="121"/>
    <x v="59"/>
    <n v="328515.05"/>
    <n v="150242.17000000001"/>
    <n v="66384.2"/>
    <n v="1908.52"/>
    <n v="109980.16"/>
    <n v="79464.23"/>
    <n v="25545.93"/>
    <n v="4970"/>
    <x v="0"/>
    <x v="2"/>
    <x v="44"/>
    <n v="473061.67199999996"/>
  </r>
  <r>
    <n v="18"/>
    <x v="122"/>
    <x v="58"/>
    <n v="333689.71000000002"/>
    <n v="155801.96"/>
    <n v="65899.22"/>
    <n v="1788.77"/>
    <n v="110199.76"/>
    <n v="78518.11"/>
    <n v="24604"/>
    <n v="7077.65"/>
    <x v="0"/>
    <x v="2"/>
    <x v="44"/>
    <n v="470502.49109999998"/>
  </r>
  <r>
    <n v="19"/>
    <x v="123"/>
    <x v="47"/>
    <n v="348843.91"/>
    <n v="158452.34"/>
    <n v="70864.820000000007"/>
    <n v="2138"/>
    <n v="117388.75"/>
    <n v="84288.4"/>
    <n v="28388.92"/>
    <n v="4711.43"/>
    <x v="0"/>
    <x v="2"/>
    <x v="44"/>
    <n v="488381.47399999993"/>
  </r>
  <r>
    <n v="20"/>
    <x v="124"/>
    <x v="48"/>
    <n v="370979.09"/>
    <n v="154159.71"/>
    <n v="86025.66"/>
    <n v="2120"/>
    <n v="128673.72"/>
    <n v="93633.15"/>
    <n v="28100.57"/>
    <n v="6940"/>
    <x v="0"/>
    <x v="2"/>
    <x v="44"/>
    <n v="504531.56240000005"/>
  </r>
  <r>
    <n v="21"/>
    <x v="125"/>
    <x v="16"/>
    <n v="336237.92"/>
    <n v="128394.5"/>
    <n v="85339.68"/>
    <n v="1997.32"/>
    <n v="120506.42"/>
    <n v="89592.68"/>
    <n v="25937.07"/>
    <n v="4976.67"/>
    <x v="0"/>
    <x v="2"/>
    <x v="44"/>
    <n v="460645.95040000003"/>
  </r>
  <r>
    <n v="22"/>
    <x v="126"/>
    <x v="49"/>
    <n v="359544.03"/>
    <n v="168379.33"/>
    <n v="84509.29"/>
    <n v="1851.95"/>
    <n v="104803.46"/>
    <n v="75567.92"/>
    <n v="26297.82"/>
    <n v="2937.72"/>
    <x v="0"/>
    <x v="2"/>
    <x v="44"/>
    <n v="467407.23900000006"/>
  </r>
  <r>
    <n v="23"/>
    <x v="127"/>
    <x v="49"/>
    <n v="382711.86"/>
    <n v="183065.16"/>
    <n v="83184.47"/>
    <n v="1969.67"/>
    <n v="114492.56"/>
    <n v="86140.03"/>
    <n v="22272.11"/>
    <n v="6080.42"/>
    <x v="0"/>
    <x v="2"/>
    <x v="44"/>
    <n v="497525.41800000001"/>
  </r>
  <r>
    <n v="24"/>
    <x v="128"/>
    <x v="4"/>
    <n v="385644.79999999999"/>
    <n v="176984.94"/>
    <n v="84547.08"/>
    <n v="2236.83"/>
    <n v="121875.95"/>
    <n v="91437.77"/>
    <n v="25312.59"/>
    <n v="5125.59"/>
    <x v="0"/>
    <x v="2"/>
    <x v="44"/>
    <n v="493625.34399999998"/>
  </r>
  <r>
    <n v="25"/>
    <x v="129"/>
    <x v="28"/>
    <n v="380517.93"/>
    <n v="171133.29"/>
    <n v="76166.58"/>
    <n v="2472.14"/>
    <n v="130745.92"/>
    <n v="94038.84"/>
    <n v="26927.08"/>
    <n v="9780"/>
    <x v="0"/>
    <x v="2"/>
    <x v="44"/>
    <n v="471842.23320000002"/>
  </r>
  <r>
    <n v="26"/>
    <x v="130"/>
    <x v="4"/>
    <n v="413263.16"/>
    <n v="179977.91"/>
    <n v="86915.73"/>
    <n v="2600.4699999999998"/>
    <n v="143769.04999999999"/>
    <n v="94511.45"/>
    <n v="38696.11"/>
    <n v="10561.49"/>
    <x v="0"/>
    <x v="2"/>
    <x v="44"/>
    <n v="528976.84479999996"/>
  </r>
  <r>
    <n v="27"/>
    <x v="131"/>
    <x v="27"/>
    <n v="406520.66"/>
    <n v="190192.84"/>
    <n v="75673.789999999994"/>
    <n v="2127.54"/>
    <n v="138526.49"/>
    <n v="87432.27"/>
    <n v="43444.22"/>
    <n v="7650"/>
    <x v="0"/>
    <x v="2"/>
    <x v="44"/>
    <n v="475629.17219999991"/>
  </r>
  <r>
    <n v="28"/>
    <x v="132"/>
    <x v="49"/>
    <n v="356093.51"/>
    <n v="159850.81"/>
    <n v="74051.600000000006"/>
    <n v="2187.84"/>
    <n v="120003.26"/>
    <n v="81818.12"/>
    <n v="23600.14"/>
    <n v="14585"/>
    <x v="0"/>
    <x v="2"/>
    <x v="44"/>
    <n v="462921.56300000002"/>
  </r>
  <r>
    <n v="29"/>
    <x v="133"/>
    <x v="49"/>
    <n v="404634.09"/>
    <n v="189016.02"/>
    <n v="79763.100000000006"/>
    <n v="2567.2199999999998"/>
    <n v="133287.75"/>
    <n v="87105.14"/>
    <n v="34472.61"/>
    <n v="11710"/>
    <x v="0"/>
    <x v="2"/>
    <x v="44"/>
    <n v="526024.31700000004"/>
  </r>
  <r>
    <n v="30"/>
    <x v="134"/>
    <x v="0"/>
    <n v="423186.06"/>
    <n v="213834.25"/>
    <n v="76898.320000000007"/>
    <n v="2442.91"/>
    <n v="130010.58"/>
    <n v="86890.34"/>
    <n v="38375.24"/>
    <n v="4745"/>
    <x v="0"/>
    <x v="2"/>
    <x v="44"/>
    <n v="562837.45980000007"/>
  </r>
  <r>
    <n v="31"/>
    <x v="135"/>
    <x v="58"/>
    <n v="393303.27"/>
    <n v="181618.56"/>
    <n v="78082.98"/>
    <n v="2859.86"/>
    <n v="130741.87"/>
    <n v="102225.45"/>
    <n v="23365.63"/>
    <n v="5150.79"/>
    <x v="0"/>
    <x v="2"/>
    <x v="44"/>
    <n v="554557.61069999996"/>
  </r>
  <r>
    <n v="32"/>
    <x v="136"/>
    <x v="53"/>
    <n v="363333.32"/>
    <n v="163512.19"/>
    <n v="72321.42"/>
    <n v="2900.6"/>
    <n v="124599.11"/>
    <n v="91713.47"/>
    <n v="27830.639999999999"/>
    <n v="5055"/>
    <x v="0"/>
    <x v="2"/>
    <x v="44"/>
    <n v="501399.9816"/>
  </r>
  <r>
    <n v="33"/>
    <x v="137"/>
    <x v="13"/>
    <n v="367894.37"/>
    <n v="163820.54"/>
    <n v="65765.91"/>
    <n v="2816.91"/>
    <n v="135491.01"/>
    <n v="103782.12"/>
    <n v="27148.13"/>
    <n v="4560.76"/>
    <x v="0"/>
    <x v="2"/>
    <x v="44"/>
    <n v="492978.4558"/>
  </r>
  <r>
    <n v="34"/>
    <x v="138"/>
    <x v="20"/>
    <n v="531412.4"/>
    <n v="256780.48"/>
    <n v="92639.78"/>
    <n v="3231.21"/>
    <n v="178760.93"/>
    <n v="120193.78"/>
    <n v="54591.21"/>
    <n v="3975.94"/>
    <x v="0"/>
    <x v="2"/>
    <x v="44"/>
    <n v="632380.75600000005"/>
  </r>
  <r>
    <n v="35"/>
    <x v="139"/>
    <x v="13"/>
    <n v="429088.02"/>
    <n v="208521.12"/>
    <n v="87676.66"/>
    <n v="2203.0300000000002"/>
    <n v="130687.21"/>
    <n v="88444.19"/>
    <n v="38293.89"/>
    <n v="3949.13"/>
    <x v="0"/>
    <x v="2"/>
    <x v="44"/>
    <n v="574977.94680000003"/>
  </r>
  <r>
    <n v="36"/>
    <x v="140"/>
    <x v="48"/>
    <n v="374054.54"/>
    <n v="161218.94"/>
    <n v="72371.77"/>
    <n v="2161.37"/>
    <n v="138302.46"/>
    <n v="109288.68"/>
    <n v="27426.79"/>
    <n v="1586.99"/>
    <x v="0"/>
    <x v="2"/>
    <x v="44"/>
    <n v="508714.17440000002"/>
  </r>
  <r>
    <n v="37"/>
    <x v="141"/>
    <x v="16"/>
    <n v="368844.67"/>
    <n v="161105.35999999999"/>
    <n v="75615.929999999993"/>
    <n v="2256.9"/>
    <n v="129866.48"/>
    <n v="92236.52"/>
    <n v="34384.959999999999"/>
    <n v="3245"/>
    <x v="0"/>
    <x v="2"/>
    <x v="44"/>
    <n v="505317.19790000003"/>
  </r>
  <r>
    <n v="38"/>
    <x v="142"/>
    <x v="53"/>
    <n v="345869.64"/>
    <n v="153802.62"/>
    <n v="72253.48"/>
    <n v="2212.9299999999998"/>
    <n v="117600.61"/>
    <n v="82167.37"/>
    <n v="31317.19"/>
    <n v="4116.05"/>
    <x v="0"/>
    <x v="2"/>
    <x v="44"/>
    <n v="477300.10319999995"/>
  </r>
  <r>
    <n v="39"/>
    <x v="143"/>
    <x v="53"/>
    <n v="366510.61"/>
    <n v="141146.65"/>
    <n v="73888.66"/>
    <n v="2180.2199999999998"/>
    <n v="149295.07999999999"/>
    <n v="122294.03"/>
    <n v="24716.05"/>
    <n v="2285"/>
    <x v="0"/>
    <x v="2"/>
    <x v="44"/>
    <n v="505784.64179999992"/>
  </r>
  <r>
    <n v="40"/>
    <x v="144"/>
    <x v="58"/>
    <n v="343469.43"/>
    <n v="146122.85999999999"/>
    <n v="75527.350000000006"/>
    <n v="2188.58"/>
    <n v="119630.64"/>
    <n v="91327.88"/>
    <n v="26397.759999999998"/>
    <n v="1905"/>
    <x v="0"/>
    <x v="2"/>
    <x v="44"/>
    <n v="484291.89629999996"/>
  </r>
  <r>
    <n v="41"/>
    <x v="145"/>
    <x v="16"/>
    <n v="332804.42"/>
    <n v="128918.82"/>
    <n v="76830.720000000001"/>
    <n v="2452.6"/>
    <n v="124602.28"/>
    <n v="89623.26"/>
    <n v="33294.019999999997"/>
    <n v="1685"/>
    <x v="0"/>
    <x v="2"/>
    <x v="44"/>
    <n v="455942.05540000001"/>
  </r>
  <r>
    <n v="42"/>
    <x v="146"/>
    <x v="47"/>
    <n v="325834.90999999997"/>
    <n v="135698.20000000001"/>
    <n v="76260.31"/>
    <n v="2778.64"/>
    <n v="111097.76"/>
    <n v="79135.679999999993"/>
    <n v="31292.080000000002"/>
    <n v="670"/>
    <x v="0"/>
    <x v="2"/>
    <x v="44"/>
    <n v="456168.87399999995"/>
  </r>
  <r>
    <n v="43"/>
    <x v="147"/>
    <x v="11"/>
    <n v="326142.89"/>
    <n v="137486.85"/>
    <n v="76876.570000000007"/>
    <n v="4078.4"/>
    <n v="107701.07"/>
    <n v="78628.740000000005"/>
    <n v="29047.33"/>
    <n v="25"/>
    <x v="0"/>
    <x v="2"/>
    <x v="44"/>
    <n v="427247.18590000004"/>
  </r>
  <r>
    <n v="44"/>
    <x v="148"/>
    <x v="26"/>
    <n v="404208.68"/>
    <n v="189463.14"/>
    <n v="97078.18"/>
    <n v="4420.29"/>
    <n v="113247.07"/>
    <n v="91626.66"/>
    <n v="20450.41"/>
    <n v="1170"/>
    <x v="0"/>
    <x v="2"/>
    <x v="44"/>
    <n v="428461.20079999999"/>
  </r>
  <r>
    <n v="45"/>
    <x v="149"/>
    <x v="36"/>
    <n v="331446.59999999998"/>
    <n v="150107.1"/>
    <n v="76620.67"/>
    <n v="2862.33"/>
    <n v="101856.5"/>
    <n v="78346.11"/>
    <n v="22320.39"/>
    <n v="1190"/>
    <x v="0"/>
    <x v="2"/>
    <x v="44"/>
    <n v="377849.12399999995"/>
  </r>
  <r>
    <n v="46"/>
    <x v="150"/>
    <x v="6"/>
    <n v="395220.24"/>
    <n v="190775.53"/>
    <n v="83866.61"/>
    <n v="2382.35"/>
    <n v="118195.75"/>
    <n v="92656.18"/>
    <n v="25474.57"/>
    <n v="65"/>
    <x v="0"/>
    <x v="2"/>
    <x v="44"/>
    <n v="391268.03759999998"/>
  </r>
  <r>
    <n v="47"/>
    <x v="151"/>
    <x v="76"/>
    <n v="706098.15"/>
    <n v="365828.76"/>
    <n v="182799.5"/>
    <n v="6024.17"/>
    <n v="151445.72"/>
    <n v="92596.35"/>
    <n v="58746.59"/>
    <n v="102.78"/>
    <x v="0"/>
    <x v="2"/>
    <x v="44"/>
    <n v="571939.50150000001"/>
  </r>
  <r>
    <n v="48"/>
    <x v="152"/>
    <x v="12"/>
    <n v="395411.39"/>
    <n v="174671.54"/>
    <n v="85091.43"/>
    <n v="3175.63"/>
    <n v="132472.79"/>
    <n v="91776.59"/>
    <n v="40642.03"/>
    <n v="54.17"/>
    <x v="0"/>
    <x v="2"/>
    <x v="44"/>
    <n v="438906.64290000004"/>
  </r>
  <r>
    <n v="49"/>
    <x v="153"/>
    <x v="30"/>
    <n v="451738.89"/>
    <n v="159931.18"/>
    <n v="121922.88"/>
    <n v="6643.91"/>
    <n v="163240.92000000001"/>
    <n v="98463.17"/>
    <n v="64777.75"/>
    <n v="0"/>
    <x v="0"/>
    <x v="2"/>
    <x v="44"/>
    <n v="451738.89"/>
  </r>
  <r>
    <n v="50"/>
    <x v="154"/>
    <x v="36"/>
    <n v="369916.29"/>
    <n v="167680.26999999999"/>
    <n v="86901.86"/>
    <n v="2850.92"/>
    <n v="112483.24"/>
    <n v="70024.710000000006"/>
    <n v="42458.53"/>
    <n v="0"/>
    <x v="0"/>
    <x v="2"/>
    <x v="44"/>
    <n v="421704.57059999992"/>
  </r>
  <r>
    <n v="51"/>
    <x v="155"/>
    <x v="34"/>
    <n v="352660.2"/>
    <n v="154597.54999999999"/>
    <n v="75966.86"/>
    <n v="3127.12"/>
    <n v="118968.67"/>
    <n v="83272.89"/>
    <n v="35695.78"/>
    <n v="0"/>
    <x v="0"/>
    <x v="2"/>
    <x v="44"/>
    <n v="405559.23"/>
  </r>
  <r>
    <n v="52"/>
    <x v="156"/>
    <x v="30"/>
    <n v="402162.87"/>
    <n v="166822.96"/>
    <n v="105262.07"/>
    <n v="5223.2"/>
    <n v="124854.64"/>
    <n v="57344.89"/>
    <n v="67509.75"/>
    <n v="0"/>
    <x v="0"/>
    <x v="2"/>
    <x v="44"/>
    <n v="402162.87"/>
  </r>
  <r>
    <n v="0"/>
    <x v="104"/>
    <x v="68"/>
    <n v="6150665.3200000003"/>
    <n v="2819105.97"/>
    <n v="1288524.97"/>
    <n v="22204.28"/>
    <n v="2020830.1"/>
    <n v="1456270.21"/>
    <n v="563984.42000000004"/>
    <n v="575.47"/>
    <x v="0"/>
    <x v="2"/>
    <x v="45"/>
    <n v="5228065.5219999999"/>
  </r>
  <r>
    <n v="1"/>
    <x v="105"/>
    <x v="30"/>
    <n v="5140296.84"/>
    <n v="2608912.5099999998"/>
    <n v="875474.02"/>
    <n v="19843.89"/>
    <n v="1636066.42"/>
    <n v="1229407.46"/>
    <n v="406416.57"/>
    <n v="242.39"/>
    <x v="0"/>
    <x v="2"/>
    <x v="45"/>
    <n v="5140296.84"/>
  </r>
  <r>
    <n v="2"/>
    <x v="106"/>
    <x v="61"/>
    <n v="4951756.3499999996"/>
    <n v="2460827.88"/>
    <n v="956506.58"/>
    <n v="17333.23"/>
    <n v="1517088.66"/>
    <n v="1167760.58"/>
    <n v="349011.06"/>
    <n v="317.02"/>
    <x v="0"/>
    <x v="2"/>
    <x v="45"/>
    <n v="4456580.7149999999"/>
  </r>
  <r>
    <n v="3"/>
    <x v="107"/>
    <x v="73"/>
    <n v="6113749.3700000001"/>
    <n v="2897662.05"/>
    <n v="1093963.73"/>
    <n v="25059.21"/>
    <n v="2097064.38"/>
    <n v="1732882.47"/>
    <n v="363630.88"/>
    <n v="551.03"/>
    <x v="0"/>
    <x v="2"/>
    <x v="45"/>
    <n v="4890999.4960000003"/>
  </r>
  <r>
    <n v="4"/>
    <x v="108"/>
    <x v="67"/>
    <n v="6037641"/>
    <n v="2801657"/>
    <n v="1222335"/>
    <n v="27629"/>
    <n v="1986021"/>
    <n v="1596144"/>
    <n v="389649"/>
    <n v="228"/>
    <x v="0"/>
    <x v="2"/>
    <x v="45"/>
    <n v="5071618.4399999995"/>
  </r>
  <r>
    <n v="5"/>
    <x v="109"/>
    <x v="29"/>
    <n v="4362824"/>
    <n v="2377638"/>
    <n v="713646"/>
    <n v="14770"/>
    <n v="1256771"/>
    <n v="870931"/>
    <n v="385677"/>
    <n v="162"/>
    <x v="0"/>
    <x v="2"/>
    <x v="45"/>
    <n v="4188311.04"/>
  </r>
  <r>
    <n v="6"/>
    <x v="110"/>
    <x v="33"/>
    <n v="4864335"/>
    <n v="2719309"/>
    <n v="742890"/>
    <n v="17529"/>
    <n v="1384607"/>
    <n v="973474"/>
    <n v="409491"/>
    <n v="1642"/>
    <x v="0"/>
    <x v="2"/>
    <x v="45"/>
    <n v="4718404.95"/>
  </r>
  <r>
    <n v="7"/>
    <x v="111"/>
    <x v="32"/>
    <n v="5627547"/>
    <n v="2730492"/>
    <n v="1207080"/>
    <n v="27925"/>
    <n v="1662050"/>
    <n v="1146657"/>
    <n v="514869"/>
    <n v="525"/>
    <x v="0"/>
    <x v="2"/>
    <x v="45"/>
    <n v="5346169.6499999994"/>
  </r>
  <r>
    <n v="8"/>
    <x v="112"/>
    <x v="6"/>
    <n v="5798077.8799999999"/>
    <n v="2770715.69"/>
    <n v="1154114.1100000001"/>
    <n v="24089.18"/>
    <n v="1849158.9"/>
    <n v="1127480.3400000001"/>
    <n v="716953.08"/>
    <n v="4725.4799999999996"/>
    <x v="0"/>
    <x v="2"/>
    <x v="45"/>
    <n v="5740097.1011999995"/>
  </r>
  <r>
    <n v="9"/>
    <x v="113"/>
    <x v="37"/>
    <n v="5167419.42"/>
    <n v="2567803.4500000002"/>
    <n v="938018.17"/>
    <n v="12452.51"/>
    <n v="1649145.29"/>
    <n v="1013799.29"/>
    <n v="634225.68999999994"/>
    <n v="1120.31"/>
    <x v="0"/>
    <x v="2"/>
    <x v="45"/>
    <n v="5684161.3620000007"/>
  </r>
  <r>
    <n v="10"/>
    <x v="114"/>
    <x v="34"/>
    <n v="4919102.6900000004"/>
    <n v="2541201.9700000002"/>
    <n v="796819.87"/>
    <n v="11499.33"/>
    <n v="1569581.52"/>
    <n v="1211443.25"/>
    <n v="357979.25"/>
    <n v="159.02000000000001"/>
    <x v="0"/>
    <x v="2"/>
    <x v="45"/>
    <n v="5656968.0935000004"/>
  </r>
  <r>
    <n v="11"/>
    <x v="115"/>
    <x v="49"/>
    <n v="4553170.7699999996"/>
    <n v="2390226.58"/>
    <n v="797892.99"/>
    <n v="8836.7900000000009"/>
    <n v="1356214.41"/>
    <n v="976323.02"/>
    <n v="379688.5"/>
    <n v="202.89"/>
    <x v="0"/>
    <x v="2"/>
    <x v="45"/>
    <n v="5919122.0009999992"/>
  </r>
  <r>
    <n v="12"/>
    <x v="116"/>
    <x v="18"/>
    <n v="4735152.21"/>
    <n v="2484149.44"/>
    <n v="842457.24"/>
    <n v="6332.78"/>
    <n v="1402212.75"/>
    <n v="1011503.13"/>
    <n v="390140.39"/>
    <n v="569.23"/>
    <x v="0"/>
    <x v="2"/>
    <x v="45"/>
    <n v="6250400.9172"/>
  </r>
  <r>
    <n v="13"/>
    <x v="117"/>
    <x v="13"/>
    <n v="4488892.01"/>
    <n v="2373892.08"/>
    <n v="775342.07999999996"/>
    <n v="7963.75"/>
    <n v="1331694.1000000001"/>
    <n v="952665.5"/>
    <n v="378804.94"/>
    <n v="223.66"/>
    <x v="0"/>
    <x v="2"/>
    <x v="45"/>
    <n v="6015115.2933999998"/>
  </r>
  <r>
    <n v="14"/>
    <x v="118"/>
    <x v="0"/>
    <n v="4405343.75"/>
    <n v="2350943.0299999998"/>
    <n v="750401.85"/>
    <n v="6455.71"/>
    <n v="1297543.1599999999"/>
    <n v="965684.93"/>
    <n v="331517.39"/>
    <n v="340.84"/>
    <x v="0"/>
    <x v="2"/>
    <x v="45"/>
    <n v="5859107.1875"/>
  </r>
  <r>
    <n v="15"/>
    <x v="119"/>
    <x v="17"/>
    <n v="4685091.8600000003"/>
    <n v="2583311.02"/>
    <n v="836032.28"/>
    <n v="7144.13"/>
    <n v="1258604.43"/>
    <n v="897888.6"/>
    <n v="358252.41"/>
    <n v="2463.42"/>
    <x v="0"/>
    <x v="2"/>
    <x v="45"/>
    <n v="5950066.6622000001"/>
  </r>
  <r>
    <n v="16"/>
    <x v="120"/>
    <x v="23"/>
    <n v="4926555.6900000004"/>
    <n v="2756276.03"/>
    <n v="771799.51"/>
    <n v="12730.06"/>
    <n v="1385750.09"/>
    <n v="1011681.68"/>
    <n v="365700.82"/>
    <n v="8367.59"/>
    <x v="0"/>
    <x v="2"/>
    <x v="45"/>
    <n v="6010397.9418000001"/>
  </r>
  <r>
    <n v="17"/>
    <x v="121"/>
    <x v="28"/>
    <n v="4677784.49"/>
    <n v="2610726.7999999998"/>
    <n v="799483.48"/>
    <n v="11103.09"/>
    <n v="1256471.1200000001"/>
    <n v="925948.98"/>
    <n v="319844.34000000003"/>
    <n v="10677.8"/>
    <x v="0"/>
    <x v="2"/>
    <x v="45"/>
    <n v="5800452.7675999999"/>
  </r>
  <r>
    <n v="18"/>
    <x v="122"/>
    <x v="27"/>
    <n v="5303260.4000000004"/>
    <n v="2926795.58"/>
    <n v="860801.06"/>
    <n v="11576.49"/>
    <n v="1504087.27"/>
    <n v="1125461.97"/>
    <n v="367930.21"/>
    <n v="10695.09"/>
    <x v="0"/>
    <x v="2"/>
    <x v="45"/>
    <n v="6204814.6679999996"/>
  </r>
  <r>
    <n v="19"/>
    <x v="123"/>
    <x v="26"/>
    <n v="5412866.5899999999"/>
    <n v="2733435.14"/>
    <n v="1013579.35"/>
    <n v="9937.85"/>
    <n v="1655914.25"/>
    <n v="962288.29"/>
    <n v="683111.22"/>
    <n v="10514.74"/>
    <x v="0"/>
    <x v="2"/>
    <x v="45"/>
    <n v="5737638.5854000002"/>
  </r>
  <r>
    <n v="20"/>
    <x v="124"/>
    <x v="15"/>
    <n v="6058478.3200000003"/>
    <n v="2794533.52"/>
    <n v="1399558.46"/>
    <n v="22466.02"/>
    <n v="1841920.32"/>
    <n v="940654.23"/>
    <n v="893304.81"/>
    <n v="7961.28"/>
    <x v="0"/>
    <x v="2"/>
    <x v="45"/>
    <n v="6361402.2360000005"/>
  </r>
  <r>
    <n v="21"/>
    <x v="125"/>
    <x v="39"/>
    <n v="5882728.5099999998"/>
    <n v="3063985.05"/>
    <n v="1282288.49"/>
    <n v="18165.439999999999"/>
    <n v="1518289.53"/>
    <n v="1037654.15"/>
    <n v="457240.12"/>
    <n v="23395.26"/>
    <x v="0"/>
    <x v="2"/>
    <x v="45"/>
    <n v="6059210.3652999997"/>
  </r>
  <r>
    <n v="22"/>
    <x v="126"/>
    <x v="26"/>
    <n v="5548390.2400000002"/>
    <n v="2922902.49"/>
    <n v="1156832.81"/>
    <n v="15183.9"/>
    <n v="1453471.04"/>
    <n v="1010568.54"/>
    <n v="424211.45"/>
    <n v="18691.05"/>
    <x v="0"/>
    <x v="2"/>
    <x v="45"/>
    <n v="5881293.6544000003"/>
  </r>
  <r>
    <n v="23"/>
    <x v="127"/>
    <x v="15"/>
    <n v="5550586.5099999998"/>
    <n v="2881726.68"/>
    <n v="1185462.48"/>
    <n v="16702.54"/>
    <n v="1466694.81"/>
    <n v="1013213.46"/>
    <n v="427812.72"/>
    <n v="25668.63"/>
    <x v="0"/>
    <x v="2"/>
    <x v="45"/>
    <n v="5828115.8355"/>
  </r>
  <r>
    <n v="24"/>
    <x v="128"/>
    <x v="8"/>
    <n v="5780893.1299999999"/>
    <n v="2730101.66"/>
    <n v="1369045.96"/>
    <n v="19641.560000000001"/>
    <n v="1662103.95"/>
    <n v="1083666.18"/>
    <n v="557527.48"/>
    <n v="20910.29"/>
    <x v="0"/>
    <x v="2"/>
    <x v="45"/>
    <n v="5896510.9925999995"/>
  </r>
  <r>
    <n v="25"/>
    <x v="129"/>
    <x v="72"/>
    <n v="7194967.4900000002"/>
    <n v="3208920.88"/>
    <n v="1183761.98"/>
    <n v="19559.169999999998"/>
    <n v="2782725.46"/>
    <n v="2120458.9900000002"/>
    <n v="656778.35"/>
    <n v="5488.12"/>
    <x v="0"/>
    <x v="2"/>
    <x v="45"/>
    <n v="6187672.0414000005"/>
  </r>
  <r>
    <n v="26"/>
    <x v="130"/>
    <x v="64"/>
    <n v="6675892.0999999996"/>
    <n v="3159081.46"/>
    <n v="1239433.3400000001"/>
    <n v="25461.72"/>
    <n v="2251915.58"/>
    <n v="1790494.11"/>
    <n v="457729.03"/>
    <n v="3692.44"/>
    <x v="0"/>
    <x v="2"/>
    <x v="45"/>
    <n v="6141820.7319999998"/>
  </r>
  <r>
    <n v="27"/>
    <x v="131"/>
    <x v="64"/>
    <n v="6466429.6399999997"/>
    <n v="3274928.07"/>
    <n v="1121983.76"/>
    <n v="16796.23"/>
    <n v="2052721.58"/>
    <n v="1518938.69"/>
    <n v="530616.80000000005"/>
    <n v="3166.09"/>
    <x v="0"/>
    <x v="2"/>
    <x v="45"/>
    <n v="5949115.2687999997"/>
  </r>
  <r>
    <n v="28"/>
    <x v="132"/>
    <x v="71"/>
    <n v="7417264.0700000003"/>
    <n v="3419006.86"/>
    <n v="1543629.57"/>
    <n v="28126.85"/>
    <n v="2426500.79"/>
    <n v="1501763.36"/>
    <n v="923549.91"/>
    <n v="1187.52"/>
    <x v="0"/>
    <x v="2"/>
    <x v="45"/>
    <n v="6601365.0223000003"/>
  </r>
  <r>
    <n v="29"/>
    <x v="133"/>
    <x v="2"/>
    <n v="6526488.9400000004"/>
    <n v="3540683.7"/>
    <n v="1042887.71"/>
    <n v="21574.2"/>
    <n v="1921343.33"/>
    <n v="1496503.74"/>
    <n v="401617.34"/>
    <n v="23222.25"/>
    <x v="0"/>
    <x v="2"/>
    <x v="45"/>
    <n v="6069634.7142000003"/>
  </r>
  <r>
    <n v="30"/>
    <x v="134"/>
    <x v="2"/>
    <n v="6585882.0499999998"/>
    <n v="3465782.2"/>
    <n v="1015653.58"/>
    <n v="20437.22"/>
    <n v="2084009.05"/>
    <n v="1636585.91"/>
    <n v="413725.96"/>
    <n v="33697.18"/>
    <x v="0"/>
    <x v="2"/>
    <x v="45"/>
    <n v="6124870.3064999999"/>
  </r>
  <r>
    <n v="31"/>
    <x v="135"/>
    <x v="29"/>
    <n v="6549043.8399999999"/>
    <n v="3495036.65"/>
    <n v="1267551.42"/>
    <n v="27015.73"/>
    <n v="1759440.04"/>
    <n v="1322192.06"/>
    <n v="405650.84"/>
    <n v="31597.14"/>
    <x v="0"/>
    <x v="2"/>
    <x v="45"/>
    <n v="6287082.0863999994"/>
  </r>
  <r>
    <n v="32"/>
    <x v="136"/>
    <x v="44"/>
    <n v="6084796.9900000002"/>
    <n v="3262539.84"/>
    <n v="1043850.3"/>
    <n v="20820.97"/>
    <n v="1757585.88"/>
    <n v="1269469.83"/>
    <n v="460424.96000000002"/>
    <n v="27691.09"/>
    <x v="0"/>
    <x v="2"/>
    <x v="45"/>
    <n v="5719709.1705999998"/>
  </r>
  <r>
    <n v="33"/>
    <x v="137"/>
    <x v="64"/>
    <n v="6551804"/>
    <n v="3340446.93"/>
    <n v="1114123.07"/>
    <n v="22104.73"/>
    <n v="2075129.27"/>
    <n v="1494262.46"/>
    <n v="545591.74"/>
    <n v="35275.07"/>
    <x v="0"/>
    <x v="2"/>
    <x v="45"/>
    <n v="6027659.6800000006"/>
  </r>
  <r>
    <n v="34"/>
    <x v="138"/>
    <x v="68"/>
    <n v="7922898.4299999997"/>
    <n v="4093101.6"/>
    <n v="1453770.19"/>
    <n v="18738.509999999998"/>
    <n v="2357288.13"/>
    <n v="1526967.7"/>
    <n v="810444.58"/>
    <n v="19875.849999999999"/>
    <x v="0"/>
    <x v="2"/>
    <x v="45"/>
    <n v="6734463.6654999992"/>
  </r>
  <r>
    <n v="35"/>
    <x v="139"/>
    <x v="72"/>
    <n v="7483931.1799999997"/>
    <n v="3221294.56"/>
    <n v="1692107.7"/>
    <n v="38275.589999999997"/>
    <n v="2532253.33"/>
    <n v="1460631.32"/>
    <n v="1049435.1399999999"/>
    <n v="22186.87"/>
    <x v="0"/>
    <x v="2"/>
    <x v="45"/>
    <n v="6436180.8147999998"/>
  </r>
  <r>
    <n v="36"/>
    <x v="140"/>
    <x v="65"/>
    <n v="7523061.2599999998"/>
    <n v="3396320.97"/>
    <n v="1500545.51"/>
    <n v="27770"/>
    <n v="2598424.7799999998"/>
    <n v="1675300.95"/>
    <n v="895408.78"/>
    <n v="27715.05"/>
    <x v="0"/>
    <x v="2"/>
    <x v="45"/>
    <n v="6244140.8457999993"/>
  </r>
  <r>
    <n v="37"/>
    <x v="141"/>
    <x v="66"/>
    <n v="6949890.75"/>
    <n v="3783304.41"/>
    <n v="1212653.06"/>
    <n v="23850.86"/>
    <n v="1930082.42"/>
    <n v="1783244.66"/>
    <n v="127878.28"/>
    <n v="18959.48"/>
    <x v="0"/>
    <x v="2"/>
    <x v="45"/>
    <n v="6115903.8600000003"/>
  </r>
  <r>
    <n v="38"/>
    <x v="142"/>
    <x v="64"/>
    <n v="6183823.0300000003"/>
    <n v="3415501.85"/>
    <n v="1234042.3"/>
    <n v="39098.99"/>
    <n v="1495179.89"/>
    <n v="1318526.8899999999"/>
    <n v="152730.49"/>
    <n v="23922.51"/>
    <x v="0"/>
    <x v="2"/>
    <x v="45"/>
    <n v="5689117.1876000008"/>
  </r>
  <r>
    <n v="39"/>
    <x v="143"/>
    <x v="67"/>
    <n v="6777539"/>
    <n v="3916659.1"/>
    <n v="1012267.12"/>
    <n v="24556.67"/>
    <n v="1824056.11"/>
    <n v="1494823.82"/>
    <n v="309395.83"/>
    <n v="19836.46"/>
    <x v="0"/>
    <x v="2"/>
    <x v="45"/>
    <n v="5693132.7599999998"/>
  </r>
  <r>
    <n v="40"/>
    <x v="144"/>
    <x v="2"/>
    <n v="5805541.9900000002"/>
    <n v="3391002.54"/>
    <n v="978691.09"/>
    <n v="27689.37"/>
    <n v="1408158.99"/>
    <n v="1322350.27"/>
    <n v="66091.649999999994"/>
    <n v="19717.07"/>
    <x v="0"/>
    <x v="2"/>
    <x v="45"/>
    <n v="5399154.0507000005"/>
  </r>
  <r>
    <n v="41"/>
    <x v="145"/>
    <x v="44"/>
    <n v="5498742.96"/>
    <n v="3186678.9"/>
    <n v="1033840.6"/>
    <n v="65215.62"/>
    <n v="1213007.8400000001"/>
    <n v="1165809.8400000001"/>
    <n v="31725.57"/>
    <n v="15472.43"/>
    <x v="0"/>
    <x v="2"/>
    <x v="45"/>
    <n v="5168818.3823999995"/>
  </r>
  <r>
    <n v="42"/>
    <x v="146"/>
    <x v="2"/>
    <n v="5316530.7300000004"/>
    <n v="3199639.83"/>
    <n v="870253.1"/>
    <n v="138376.81"/>
    <n v="1108260.99"/>
    <n v="1040138.95"/>
    <n v="52798.3"/>
    <n v="15323.74"/>
    <x v="0"/>
    <x v="2"/>
    <x v="45"/>
    <n v="4944373.578900001"/>
  </r>
  <r>
    <n v="43"/>
    <x v="147"/>
    <x v="62"/>
    <n v="5637789.7400000002"/>
    <n v="3275101.47"/>
    <n v="959531.9"/>
    <n v="154394.14000000001"/>
    <n v="1248762.23"/>
    <n v="1200644.45"/>
    <n v="40174.35"/>
    <n v="7943.43"/>
    <x v="0"/>
    <x v="2"/>
    <x v="45"/>
    <n v="4904877.0738000004"/>
  </r>
  <r>
    <n v="44"/>
    <x v="148"/>
    <x v="86"/>
    <n v="6808805.4000000004"/>
    <n v="4318255.1500000004"/>
    <n v="822773.31"/>
    <n v="142658.92000000001"/>
    <n v="1525118.02"/>
    <n v="1359306"/>
    <n v="146644.88"/>
    <n v="19167.14"/>
    <x v="0"/>
    <x v="2"/>
    <x v="45"/>
    <n v="4766163.78"/>
  </r>
  <r>
    <n v="45"/>
    <x v="149"/>
    <x v="78"/>
    <n v="5953222.8700000001"/>
    <n v="2869772.48"/>
    <n v="1114706.47"/>
    <n v="207634.25"/>
    <n v="1761109.67"/>
    <n v="1408219.68"/>
    <n v="330575.32"/>
    <n v="22314.67"/>
    <x v="0"/>
    <x v="2"/>
    <x v="45"/>
    <n v="4464917.1524999999"/>
  </r>
  <r>
    <n v="46"/>
    <x v="150"/>
    <x v="81"/>
    <n v="7043078.0599999996"/>
    <n v="3640314.18"/>
    <n v="1098974.8799999999"/>
    <n v="215201.61"/>
    <n v="2088587.39"/>
    <n v="1790736.15"/>
    <n v="276301.68"/>
    <n v="21549.56"/>
    <x v="0"/>
    <x v="2"/>
    <x v="45"/>
    <n v="4789293.0807999996"/>
  </r>
  <r>
    <n v="47"/>
    <x v="151"/>
    <x v="85"/>
    <n v="9421609.2200000007"/>
    <n v="5160896.68"/>
    <n v="1821670.82"/>
    <n v="430538.46"/>
    <n v="2008503.26"/>
    <n v="1652465.83"/>
    <n v="346207.63"/>
    <n v="9829.7999999999993"/>
    <x v="0"/>
    <x v="2"/>
    <x v="45"/>
    <n v="5841397.7164000003"/>
  </r>
  <r>
    <n v="48"/>
    <x v="152"/>
    <x v="84"/>
    <n v="6449698.1500000004"/>
    <n v="4041490.37"/>
    <n v="922431.65"/>
    <n v="173874.57"/>
    <n v="1311901.56"/>
    <n v="996674.85"/>
    <n v="306892.76"/>
    <n v="8333.9500000000007"/>
    <x v="0"/>
    <x v="2"/>
    <x v="45"/>
    <n v="4901770.5940000005"/>
  </r>
  <r>
    <n v="49"/>
    <x v="153"/>
    <x v="75"/>
    <n v="6207638.5"/>
    <n v="4020198.09"/>
    <n v="957479.68"/>
    <n v="23685.51"/>
    <n v="1206275.22"/>
    <n v="1066264.8700000001"/>
    <n v="128528.14"/>
    <n v="11482.21"/>
    <x v="0"/>
    <x v="2"/>
    <x v="45"/>
    <n v="4593652.49"/>
  </r>
  <r>
    <n v="50"/>
    <x v="154"/>
    <x v="81"/>
    <n v="7103726.1399999997"/>
    <n v="4335593.0599999996"/>
    <n v="1264050.32"/>
    <n v="18959.07"/>
    <n v="1485123.69"/>
    <n v="1360058.7"/>
    <n v="110035.17"/>
    <n v="15029.82"/>
    <x v="0"/>
    <x v="2"/>
    <x v="45"/>
    <n v="4830533.7752"/>
  </r>
  <r>
    <n v="51"/>
    <x v="155"/>
    <x v="75"/>
    <n v="6347964.79"/>
    <n v="3529761.56"/>
    <n v="1305030.08"/>
    <n v="18206.060000000001"/>
    <n v="1494967.09"/>
    <n v="1296031.3999999999"/>
    <n v="183062.26"/>
    <n v="15873.43"/>
    <x v="0"/>
    <x v="2"/>
    <x v="45"/>
    <n v="4697493.9446"/>
  </r>
  <r>
    <n v="52"/>
    <x v="156"/>
    <x v="99"/>
    <n v="6687273.6399999997"/>
    <n v="3587283.29"/>
    <n v="1719720.01"/>
    <n v="27548.73"/>
    <n v="1352721.61"/>
    <n v="1105953.1599999999"/>
    <n v="230434.03"/>
    <n v="16334.42"/>
    <x v="0"/>
    <x v="2"/>
    <x v="45"/>
    <n v="4279855.1295999996"/>
  </r>
  <r>
    <n v="0"/>
    <x v="104"/>
    <x v="3"/>
    <n v="4651107.62"/>
    <n v="2795828.19"/>
    <n v="448136.41"/>
    <n v="12621.43"/>
    <n v="1394521.59"/>
    <n v="807942.12"/>
    <n v="571443.81000000006"/>
    <n v="15135.66"/>
    <x v="0"/>
    <x v="2"/>
    <x v="46"/>
    <n v="5023196.2296000002"/>
  </r>
  <r>
    <n v="1"/>
    <x v="105"/>
    <x v="11"/>
    <n v="3077843.09"/>
    <n v="1732070.28"/>
    <n v="277003.33"/>
    <n v="14230.23"/>
    <n v="1054539.25"/>
    <n v="708818.41"/>
    <n v="322895.28000000003"/>
    <n v="22825.56"/>
    <x v="0"/>
    <x v="2"/>
    <x v="46"/>
    <n v="4031974.4479"/>
  </r>
  <r>
    <n v="2"/>
    <x v="106"/>
    <x v="35"/>
    <n v="3751927.63"/>
    <n v="2208030.81"/>
    <n v="341376.69"/>
    <n v="15056.86"/>
    <n v="1187463.27"/>
    <n v="728007.45"/>
    <n v="442491.14"/>
    <n v="16964.68"/>
    <x v="0"/>
    <x v="2"/>
    <x v="46"/>
    <n v="3789446.9062999999"/>
  </r>
  <r>
    <n v="3"/>
    <x v="107"/>
    <x v="8"/>
    <n v="4091257.98"/>
    <n v="2353835.77"/>
    <n v="373395.29"/>
    <n v="17836.02"/>
    <n v="1346190.9"/>
    <n v="817967.19"/>
    <n v="511116.18"/>
    <n v="17107.53"/>
    <x v="0"/>
    <x v="2"/>
    <x v="46"/>
    <n v="4173083.1395999999"/>
  </r>
  <r>
    <n v="4"/>
    <x v="108"/>
    <x v="69"/>
    <n v="3452207"/>
    <n v="2032331"/>
    <n v="328178"/>
    <n v="21381"/>
    <n v="1070317"/>
    <n v="737179"/>
    <n v="318086"/>
    <n v="15051"/>
    <x v="0"/>
    <x v="2"/>
    <x v="46"/>
    <n v="4177170.4699999997"/>
  </r>
  <r>
    <n v="5"/>
    <x v="109"/>
    <x v="18"/>
    <n v="2743409"/>
    <n v="1577493"/>
    <n v="251975"/>
    <n v="8058"/>
    <n v="905883"/>
    <n v="606486"/>
    <n v="282761"/>
    <n v="16635"/>
    <x v="0"/>
    <x v="2"/>
    <x v="46"/>
    <n v="3621299.8800000004"/>
  </r>
  <r>
    <n v="6"/>
    <x v="110"/>
    <x v="22"/>
    <n v="3446284"/>
    <n v="1997537"/>
    <n v="326446"/>
    <n v="12078"/>
    <n v="1110222"/>
    <n v="674139"/>
    <n v="423999"/>
    <n v="12084"/>
    <x v="0"/>
    <x v="2"/>
    <x v="46"/>
    <n v="4135540.8"/>
  </r>
  <r>
    <n v="7"/>
    <x v="111"/>
    <x v="4"/>
    <n v="3422495"/>
    <n v="1947873"/>
    <n v="312578"/>
    <n v="12862"/>
    <n v="1149182"/>
    <n v="818630"/>
    <n v="314965"/>
    <n v="15586"/>
    <x v="0"/>
    <x v="2"/>
    <x v="46"/>
    <n v="4380793.5999999996"/>
  </r>
  <r>
    <n v="8"/>
    <x v="112"/>
    <x v="13"/>
    <n v="3194059.94"/>
    <n v="1801086.94"/>
    <n v="298601.36"/>
    <n v="10159.030000000001"/>
    <n v="1084212.6100000001"/>
    <n v="767422.68"/>
    <n v="305652.13"/>
    <n v="11137.8"/>
    <x v="0"/>
    <x v="2"/>
    <x v="46"/>
    <n v="4280040.3196"/>
  </r>
  <r>
    <n v="9"/>
    <x v="113"/>
    <x v="19"/>
    <n v="3856643.75"/>
    <n v="2294505.56"/>
    <n v="395328.65"/>
    <n v="9660.73"/>
    <n v="1157148.81"/>
    <n v="722262.44"/>
    <n v="425157.58"/>
    <n v="9728.7900000000009"/>
    <x v="0"/>
    <x v="2"/>
    <x v="46"/>
    <n v="4743671.8125"/>
  </r>
  <r>
    <n v="10"/>
    <x v="114"/>
    <x v="50"/>
    <n v="3133906.68"/>
    <n v="1888095.12"/>
    <n v="344382.02"/>
    <n v="8075.73"/>
    <n v="893353.81"/>
    <n v="544946.37"/>
    <n v="348391.24"/>
    <n v="16.2"/>
    <x v="0"/>
    <x v="2"/>
    <x v="46"/>
    <n v="4826216.2872000001"/>
  </r>
  <r>
    <n v="11"/>
    <x v="115"/>
    <x v="137"/>
    <n v="2896732.11"/>
    <n v="1662424.55"/>
    <n v="323402.58"/>
    <n v="3543.74"/>
    <n v="907361.24"/>
    <n v="595753.34"/>
    <n v="311512.94"/>
    <n v="94.96"/>
    <x v="0"/>
    <x v="2"/>
    <x v="46"/>
    <n v="4953411.9080999997"/>
  </r>
  <r>
    <n v="12"/>
    <x v="116"/>
    <x v="127"/>
    <n v="3072184.68"/>
    <n v="1834789.3"/>
    <n v="292733.11"/>
    <n v="2599.67"/>
    <n v="942062.6"/>
    <n v="621238.23"/>
    <n v="320687.96999999997"/>
    <n v="136.4"/>
    <x v="0"/>
    <x v="2"/>
    <x v="46"/>
    <n v="5284157.6496000001"/>
  </r>
  <r>
    <n v="13"/>
    <x v="117"/>
    <x v="122"/>
    <n v="2755546.6"/>
    <n v="1532669.78"/>
    <n v="403538.05"/>
    <n v="3143.68"/>
    <n v="816195.09"/>
    <n v="534947.06999999995"/>
    <n v="281145.63"/>
    <n v="102.39"/>
    <x v="0"/>
    <x v="2"/>
    <x v="46"/>
    <n v="5015094.8119999999"/>
  </r>
  <r>
    <n v="14"/>
    <x v="118"/>
    <x v="127"/>
    <n v="2761067.55"/>
    <n v="1656715.66"/>
    <n v="380146.9"/>
    <n v="2733.11"/>
    <n v="721471.88"/>
    <n v="441533.7"/>
    <n v="279631.40999999997"/>
    <n v="306.77"/>
    <x v="0"/>
    <x v="2"/>
    <x v="46"/>
    <n v="4749036.1859999998"/>
  </r>
  <r>
    <n v="15"/>
    <x v="119"/>
    <x v="117"/>
    <n v="2816590.79"/>
    <n v="1623450.57"/>
    <n v="438322.06"/>
    <n v="2874.78"/>
    <n v="751943.38"/>
    <n v="367156.52"/>
    <n v="382447.49"/>
    <n v="2339.37"/>
    <x v="0"/>
    <x v="2"/>
    <x v="46"/>
    <n v="4675540.7113999994"/>
  </r>
  <r>
    <n v="16"/>
    <x v="120"/>
    <x v="110"/>
    <n v="2707005.49"/>
    <n v="1511637.28"/>
    <n v="383131.2"/>
    <n v="4113.88"/>
    <n v="808123.13"/>
    <n v="537849.67000000004"/>
    <n v="238131.35"/>
    <n v="32142.11"/>
    <x v="0"/>
    <x v="2"/>
    <x v="46"/>
    <n v="4358278.8389000008"/>
  </r>
  <r>
    <n v="17"/>
    <x v="121"/>
    <x v="126"/>
    <n v="3049931.5"/>
    <n v="1745317.16"/>
    <n v="443460.97"/>
    <n v="4599.91"/>
    <n v="856553.46"/>
    <n v="545847.71"/>
    <n v="277105.95"/>
    <n v="33599.800000000003"/>
    <x v="0"/>
    <x v="2"/>
    <x v="46"/>
    <n v="5184883.55"/>
  </r>
  <r>
    <n v="18"/>
    <x v="122"/>
    <x v="50"/>
    <n v="3005445.53"/>
    <n v="1702152.2"/>
    <n v="429629.31"/>
    <n v="3466.82"/>
    <n v="870197.2"/>
    <n v="513450.97"/>
    <n v="295204.62"/>
    <n v="61541.61"/>
    <x v="0"/>
    <x v="2"/>
    <x v="46"/>
    <n v="4628386.1162"/>
  </r>
  <r>
    <n v="19"/>
    <x v="123"/>
    <x v="60"/>
    <n v="3113164.81"/>
    <n v="1729866.38"/>
    <n v="444533.12"/>
    <n v="3377.63"/>
    <n v="935387.68"/>
    <n v="544185.62"/>
    <n v="352850.68"/>
    <n v="38351.379999999997"/>
    <x v="0"/>
    <x v="2"/>
    <x v="46"/>
    <n v="4732010.5112000005"/>
  </r>
  <r>
    <n v="20"/>
    <x v="124"/>
    <x v="57"/>
    <n v="3654633.49"/>
    <n v="1989685.69"/>
    <n v="556375.02"/>
    <n v="3729.01"/>
    <n v="1104843.77"/>
    <n v="607668.91"/>
    <n v="425033"/>
    <n v="72141.86"/>
    <x v="0"/>
    <x v="2"/>
    <x v="46"/>
    <n v="5189579.5558000002"/>
  </r>
  <r>
    <n v="21"/>
    <x v="125"/>
    <x v="58"/>
    <n v="3282864.06"/>
    <n v="1799095.92"/>
    <n v="507685.74"/>
    <n v="3572.73"/>
    <n v="972509.67"/>
    <n v="569390.18999999994"/>
    <n v="337374.62"/>
    <n v="65744.86"/>
    <x v="0"/>
    <x v="2"/>
    <x v="46"/>
    <n v="4628838.3245999999"/>
  </r>
  <r>
    <n v="22"/>
    <x v="126"/>
    <x v="53"/>
    <n v="3266646.69"/>
    <n v="1874296.82"/>
    <n v="498800.91"/>
    <n v="3558.7"/>
    <n v="889990.26"/>
    <n v="525044.68999999994"/>
    <n v="321214.36"/>
    <n v="43731.21"/>
    <x v="0"/>
    <x v="2"/>
    <x v="46"/>
    <n v="4507972.4321999997"/>
  </r>
  <r>
    <n v="23"/>
    <x v="127"/>
    <x v="48"/>
    <n v="3580363.85"/>
    <n v="2109070.98"/>
    <n v="533696.30000000005"/>
    <n v="3991.94"/>
    <n v="933604.63"/>
    <n v="523093.86"/>
    <n v="346162.09"/>
    <n v="64348.68"/>
    <x v="0"/>
    <x v="2"/>
    <x v="46"/>
    <n v="4869294.8360000001"/>
  </r>
  <r>
    <n v="24"/>
    <x v="128"/>
    <x v="48"/>
    <n v="3516276.38"/>
    <n v="2006796.85"/>
    <n v="518858.64"/>
    <n v="4070.44"/>
    <n v="986550.45"/>
    <n v="596733.72"/>
    <n v="324532.55"/>
    <n v="65284.18"/>
    <x v="0"/>
    <x v="2"/>
    <x v="46"/>
    <n v="4782135.8767999997"/>
  </r>
  <r>
    <n v="25"/>
    <x v="129"/>
    <x v="18"/>
    <n v="3491991.63"/>
    <n v="1930025.72"/>
    <n v="485914.34"/>
    <n v="4529.63"/>
    <n v="1071521.94"/>
    <n v="636669.38"/>
    <n v="342065.06"/>
    <n v="92787.5"/>
    <x v="0"/>
    <x v="2"/>
    <x v="46"/>
    <n v="4609428.9516000003"/>
  </r>
  <r>
    <n v="26"/>
    <x v="130"/>
    <x v="0"/>
    <n v="3979264.02"/>
    <n v="2219034.5099999998"/>
    <n v="549006.93999999994"/>
    <n v="4778.63"/>
    <n v="1206443.94"/>
    <n v="676830.5"/>
    <n v="437058.12"/>
    <n v="92555.32"/>
    <x v="0"/>
    <x v="2"/>
    <x v="46"/>
    <n v="5292421.1466000006"/>
  </r>
  <r>
    <n v="27"/>
    <x v="131"/>
    <x v="4"/>
    <n v="3666944.13"/>
    <n v="2101935.63"/>
    <n v="442822.73"/>
    <n v="3465.07"/>
    <n v="1118720.7"/>
    <n v="612556.65"/>
    <n v="434645.54"/>
    <n v="71518.509999999995"/>
    <x v="0"/>
    <x v="2"/>
    <x v="46"/>
    <n v="4693688.4863999998"/>
  </r>
  <r>
    <n v="28"/>
    <x v="132"/>
    <x v="1"/>
    <n v="3404457.77"/>
    <n v="1995540.97"/>
    <n v="416295.25"/>
    <n v="3535.91"/>
    <n v="989085.64"/>
    <n v="546899.52"/>
    <n v="350819.45"/>
    <n v="91366.67"/>
    <x v="0"/>
    <x v="2"/>
    <x v="46"/>
    <n v="4596017.9895000001"/>
  </r>
  <r>
    <n v="29"/>
    <x v="133"/>
    <x v="0"/>
    <n v="4151016.69"/>
    <n v="2451659.1800000002"/>
    <n v="483092.03"/>
    <n v="4402.3500000000004"/>
    <n v="1211863.1299999999"/>
    <n v="691324.55"/>
    <n v="449983.89"/>
    <n v="70554.69"/>
    <x v="0"/>
    <x v="2"/>
    <x v="46"/>
    <n v="5520852.1977000004"/>
  </r>
  <r>
    <n v="30"/>
    <x v="134"/>
    <x v="13"/>
    <n v="4237221.91"/>
    <n v="2520206.31"/>
    <n v="473205.61"/>
    <n v="4226.6000000000004"/>
    <n v="1239583.3899999999"/>
    <n v="719958.99"/>
    <n v="474483.44"/>
    <n v="45140.959999999999"/>
    <x v="0"/>
    <x v="2"/>
    <x v="46"/>
    <n v="5677877.3594000004"/>
  </r>
  <r>
    <n v="31"/>
    <x v="135"/>
    <x v="53"/>
    <n v="3916908.69"/>
    <n v="2252109.64"/>
    <n v="450910.1"/>
    <n v="5062.46"/>
    <n v="1208826.49"/>
    <n v="789659.56"/>
    <n v="371172.96"/>
    <n v="47993.97"/>
    <x v="0"/>
    <x v="2"/>
    <x v="46"/>
    <n v="5405333.9921999993"/>
  </r>
  <r>
    <n v="32"/>
    <x v="136"/>
    <x v="53"/>
    <n v="3609377.95"/>
    <n v="2047913.44"/>
    <n v="423449.51"/>
    <n v="7101.98"/>
    <n v="1130913.02"/>
    <n v="714273.47"/>
    <n v="375844.67"/>
    <n v="40794.879999999997"/>
    <x v="0"/>
    <x v="2"/>
    <x v="46"/>
    <n v="4980941.5709999995"/>
  </r>
  <r>
    <n v="33"/>
    <x v="137"/>
    <x v="48"/>
    <n v="3560841.76"/>
    <n v="1996527.25"/>
    <n v="387915.89"/>
    <n v="8542.18"/>
    <n v="1167856.44"/>
    <n v="781111.52"/>
    <n v="343498.72"/>
    <n v="43246.2"/>
    <x v="0"/>
    <x v="2"/>
    <x v="46"/>
    <n v="4842744.7936000004"/>
  </r>
  <r>
    <n v="34"/>
    <x v="138"/>
    <x v="36"/>
    <n v="5391717.8799999999"/>
    <n v="3160480.49"/>
    <n v="682416.13"/>
    <n v="6155.92"/>
    <n v="1542665.34"/>
    <n v="866807.14"/>
    <n v="644104.72"/>
    <n v="31753.48"/>
    <x v="0"/>
    <x v="2"/>
    <x v="46"/>
    <n v="6146558.3831999991"/>
  </r>
  <r>
    <n v="35"/>
    <x v="139"/>
    <x v="28"/>
    <n v="4698266.8"/>
    <n v="2790480.21"/>
    <n v="656888.72"/>
    <n v="4042.59"/>
    <n v="1246855.28"/>
    <n v="695716.33"/>
    <n v="513525.29"/>
    <n v="37613.660000000003"/>
    <x v="0"/>
    <x v="2"/>
    <x v="46"/>
    <n v="5825850.8319999995"/>
  </r>
  <r>
    <n v="36"/>
    <x v="140"/>
    <x v="46"/>
    <n v="3503236.08"/>
    <n v="1956787.44"/>
    <n v="445304.19"/>
    <n v="3585.35"/>
    <n v="1097559.1000000001"/>
    <n v="726576.46"/>
    <n v="359238.87"/>
    <n v="11743.77"/>
    <x v="0"/>
    <x v="2"/>
    <x v="46"/>
    <n v="4869498.1512000002"/>
  </r>
  <r>
    <n v="37"/>
    <x v="141"/>
    <x v="16"/>
    <n v="3418235.57"/>
    <n v="1841481.88"/>
    <n v="429995.14"/>
    <n v="3755.98"/>
    <n v="1143002.57"/>
    <n v="740336.5"/>
    <n v="378277.12"/>
    <n v="24388.95"/>
    <x v="0"/>
    <x v="2"/>
    <x v="46"/>
    <n v="4682982.7308999998"/>
  </r>
  <r>
    <n v="38"/>
    <x v="142"/>
    <x v="58"/>
    <n v="3257901.93"/>
    <n v="1813137.91"/>
    <n v="432542.65"/>
    <n v="4014.69"/>
    <n v="1008206.68"/>
    <n v="620397.56999999995"/>
    <n v="359415.3"/>
    <n v="28393.81"/>
    <x v="0"/>
    <x v="2"/>
    <x v="46"/>
    <n v="4593641.7213000003"/>
  </r>
  <r>
    <n v="39"/>
    <x v="143"/>
    <x v="54"/>
    <n v="3289069.45"/>
    <n v="1771188.27"/>
    <n v="432476.69"/>
    <n v="3724.73"/>
    <n v="1081679.76"/>
    <n v="720880.75"/>
    <n v="345797.07"/>
    <n v="15001.94"/>
    <x v="0"/>
    <x v="2"/>
    <x v="46"/>
    <n v="4900713.4805000005"/>
  </r>
  <r>
    <n v="40"/>
    <x v="144"/>
    <x v="60"/>
    <n v="3149349.04"/>
    <n v="1691953.94"/>
    <n v="444119.19"/>
    <n v="4008.12"/>
    <n v="1009267.79"/>
    <n v="619190.02"/>
    <n v="366946.66"/>
    <n v="23131.11"/>
    <x v="0"/>
    <x v="2"/>
    <x v="46"/>
    <n v="4787010.5408000005"/>
  </r>
  <r>
    <n v="41"/>
    <x v="145"/>
    <x v="14"/>
    <n v="3168368.37"/>
    <n v="1643034.48"/>
    <n v="443255.67"/>
    <n v="4278.4799999999996"/>
    <n v="1077799.74"/>
    <n v="685021.63"/>
    <n v="374167.84"/>
    <n v="18610.27"/>
    <x v="0"/>
    <x v="2"/>
    <x v="46"/>
    <n v="4594134.1365"/>
  </r>
  <r>
    <n v="42"/>
    <x v="146"/>
    <x v="14"/>
    <n v="3130784.67"/>
    <n v="1661752.06"/>
    <n v="452054.37"/>
    <n v="4318.46"/>
    <n v="1012659.78"/>
    <n v="629441.9"/>
    <n v="373081.49"/>
    <n v="10136.39"/>
    <x v="0"/>
    <x v="2"/>
    <x v="46"/>
    <n v="4539637.7714999998"/>
  </r>
  <r>
    <n v="43"/>
    <x v="147"/>
    <x v="46"/>
    <n v="3078856.36"/>
    <n v="1616582.26"/>
    <n v="446313.48"/>
    <n v="6013.44"/>
    <n v="1009947.18"/>
    <n v="636964.49"/>
    <n v="368181.02"/>
    <n v="4801.67"/>
    <x v="0"/>
    <x v="2"/>
    <x v="46"/>
    <n v="4279610.3403999992"/>
  </r>
  <r>
    <n v="44"/>
    <x v="148"/>
    <x v="31"/>
    <n v="3780081.91"/>
    <n v="2009302.02"/>
    <n v="536981.39"/>
    <n v="6635.9"/>
    <n v="1227162.6000000001"/>
    <n v="876737.08"/>
    <n v="337642.19"/>
    <n v="12783.33"/>
    <x v="0"/>
    <x v="2"/>
    <x v="46"/>
    <n v="4120289.2819000003"/>
  </r>
  <r>
    <n v="45"/>
    <x v="149"/>
    <x v="36"/>
    <n v="3178563"/>
    <n v="1648815.38"/>
    <n v="483659.79"/>
    <n v="4681.1000000000004"/>
    <n v="1041406.73"/>
    <n v="695382.17"/>
    <n v="330922.06"/>
    <n v="15102.5"/>
    <x v="0"/>
    <x v="2"/>
    <x v="46"/>
    <n v="3623561.82"/>
  </r>
  <r>
    <n v="46"/>
    <x v="150"/>
    <x v="45"/>
    <n v="4584245.5999999996"/>
    <n v="2444616"/>
    <n v="806769.91"/>
    <n v="5419.77"/>
    <n v="1327439.92"/>
    <n v="800309.01"/>
    <n v="522265.71"/>
    <n v="4865.2"/>
    <x v="0"/>
    <x v="2"/>
    <x v="46"/>
    <n v="4171663.4959999998"/>
  </r>
  <r>
    <n v="47"/>
    <x v="151"/>
    <x v="76"/>
    <n v="7545938.9699999997"/>
    <n v="3878267.73"/>
    <n v="1537592.22"/>
    <n v="10563.99"/>
    <n v="2119515.0299999998"/>
    <n v="1194582.55"/>
    <n v="919049.98"/>
    <n v="5882.5"/>
    <x v="0"/>
    <x v="2"/>
    <x v="46"/>
    <n v="6112210.5657000002"/>
  </r>
  <r>
    <n v="48"/>
    <x v="152"/>
    <x v="10"/>
    <n v="4143712.22"/>
    <n v="1855817.07"/>
    <n v="719826.98"/>
    <n v="6139.7"/>
    <n v="1561928.47"/>
    <n v="947470.76"/>
    <n v="611716.88"/>
    <n v="2740.83"/>
    <x v="0"/>
    <x v="2"/>
    <x v="46"/>
    <n v="4640957.6864000009"/>
  </r>
  <r>
    <n v="49"/>
    <x v="153"/>
    <x v="33"/>
    <n v="4992701.6399999997"/>
    <n v="1897606.32"/>
    <n v="1188251.05"/>
    <n v="11258.47"/>
    <n v="1895585.8"/>
    <n v="834407.94"/>
    <n v="1059745.3600000001"/>
    <n v="1432.5"/>
    <x v="0"/>
    <x v="2"/>
    <x v="46"/>
    <n v="4842920.5907999994"/>
  </r>
  <r>
    <n v="50"/>
    <x v="154"/>
    <x v="27"/>
    <n v="3843139.76"/>
    <n v="1686737.9"/>
    <n v="724373.09"/>
    <n v="5637.4"/>
    <n v="1426391.37"/>
    <n v="784077.42"/>
    <n v="641123.94999999995"/>
    <n v="1190"/>
    <x v="0"/>
    <x v="2"/>
    <x v="46"/>
    <n v="4496473.519199999"/>
  </r>
  <r>
    <n v="51"/>
    <x v="155"/>
    <x v="27"/>
    <n v="3512131.09"/>
    <n v="1510770.18"/>
    <n v="635042.26"/>
    <n v="5892.48"/>
    <n v="1360426.17"/>
    <n v="818150.8"/>
    <n v="540435.37"/>
    <n v="1840"/>
    <x v="0"/>
    <x v="2"/>
    <x v="46"/>
    <n v="4109193.3752999995"/>
  </r>
  <r>
    <n v="52"/>
    <x v="156"/>
    <x v="44"/>
    <n v="4655896.95"/>
    <n v="1826477.14"/>
    <n v="1085898.73"/>
    <n v="9296.67"/>
    <n v="1734224.41"/>
    <n v="731587.7"/>
    <n v="1000752.82"/>
    <n v="1883.89"/>
    <x v="0"/>
    <x v="2"/>
    <x v="46"/>
    <n v="4376543.1330000004"/>
  </r>
  <r>
    <n v="0"/>
    <x v="104"/>
    <x v="44"/>
    <n v="98086.34"/>
    <n v="30325.05"/>
    <n v="36245.199999999997"/>
    <n v="501.63"/>
    <n v="31014.46"/>
    <n v="24405.56"/>
    <n v="6544.94"/>
    <n v="63.96"/>
    <x v="0"/>
    <x v="2"/>
    <x v="47"/>
    <n v="92201.159599999984"/>
  </r>
  <r>
    <n v="1"/>
    <x v="105"/>
    <x v="18"/>
    <n v="66895.5"/>
    <n v="17243.77"/>
    <n v="20939.98"/>
    <n v="534.99"/>
    <n v="28176.76"/>
    <n v="20309.07"/>
    <n v="7796.19"/>
    <n v="71.5"/>
    <x v="0"/>
    <x v="2"/>
    <x v="47"/>
    <n v="88302.06"/>
  </r>
  <r>
    <n v="2"/>
    <x v="106"/>
    <x v="13"/>
    <n v="61276.15"/>
    <n v="16166.42"/>
    <n v="17749.689999999999"/>
    <n v="328"/>
    <n v="27032.04"/>
    <n v="20076.59"/>
    <n v="6919.35"/>
    <n v="36.1"/>
    <x v="0"/>
    <x v="2"/>
    <x v="47"/>
    <n v="82110.041000000012"/>
  </r>
  <r>
    <n v="3"/>
    <x v="107"/>
    <x v="22"/>
    <n v="74626.149999999994"/>
    <n v="20460.759999999998"/>
    <n v="20182.48"/>
    <n v="397.01"/>
    <n v="33585.9"/>
    <n v="26559.33"/>
    <n v="6994.31"/>
    <n v="32.26"/>
    <x v="0"/>
    <x v="2"/>
    <x v="47"/>
    <n v="89551.37999999999"/>
  </r>
  <r>
    <n v="4"/>
    <x v="108"/>
    <x v="25"/>
    <n v="80464"/>
    <n v="23473"/>
    <n v="17884"/>
    <n v="378"/>
    <n v="38729"/>
    <n v="33362"/>
    <n v="5310"/>
    <n v="57"/>
    <x v="0"/>
    <x v="2"/>
    <x v="47"/>
    <n v="93338.239999999991"/>
  </r>
  <r>
    <n v="5"/>
    <x v="109"/>
    <x v="54"/>
    <n v="48850"/>
    <n v="12988"/>
    <n v="15594"/>
    <n v="252"/>
    <n v="20016"/>
    <n v="14612"/>
    <n v="5404"/>
    <n v="0"/>
    <x v="0"/>
    <x v="2"/>
    <x v="47"/>
    <n v="72786.5"/>
  </r>
  <r>
    <n v="6"/>
    <x v="110"/>
    <x v="49"/>
    <n v="64230"/>
    <n v="17283"/>
    <n v="16712"/>
    <n v="410"/>
    <n v="29825"/>
    <n v="17010"/>
    <n v="12808"/>
    <n v="7"/>
    <x v="0"/>
    <x v="2"/>
    <x v="47"/>
    <n v="83499"/>
  </r>
  <r>
    <n v="7"/>
    <x v="111"/>
    <x v="27"/>
    <n v="86928"/>
    <n v="23286"/>
    <n v="19991"/>
    <n v="458"/>
    <n v="43193"/>
    <n v="37987"/>
    <n v="5076"/>
    <n v="130"/>
    <x v="0"/>
    <x v="2"/>
    <x v="47"/>
    <n v="101705.76"/>
  </r>
  <r>
    <n v="8"/>
    <x v="112"/>
    <x v="18"/>
    <n v="78530.28"/>
    <n v="22345.57"/>
    <n v="19106.3"/>
    <n v="286.43"/>
    <n v="36791.980000000003"/>
    <n v="31681.11"/>
    <n v="5078.04"/>
    <n v="32.83"/>
    <x v="0"/>
    <x v="2"/>
    <x v="47"/>
    <n v="103659.9696"/>
  </r>
  <r>
    <n v="9"/>
    <x v="113"/>
    <x v="58"/>
    <n v="70870.34"/>
    <n v="20428.73"/>
    <n v="21686.720000000001"/>
    <n v="276.93"/>
    <n v="28477.96"/>
    <n v="23106.36"/>
    <n v="5310.69"/>
    <n v="60.91"/>
    <x v="0"/>
    <x v="2"/>
    <x v="47"/>
    <n v="99927.179399999994"/>
  </r>
  <r>
    <n v="10"/>
    <x v="114"/>
    <x v="11"/>
    <n v="77451.360000000001"/>
    <n v="21170.41"/>
    <n v="32061.06"/>
    <n v="223.31"/>
    <n v="23996.58"/>
    <n v="17308.71"/>
    <n v="6657.31"/>
    <n v="30.56"/>
    <x v="0"/>
    <x v="2"/>
    <x v="47"/>
    <n v="101461.2816"/>
  </r>
  <r>
    <n v="11"/>
    <x v="115"/>
    <x v="111"/>
    <n v="63283.44"/>
    <n v="15839"/>
    <n v="26443.4"/>
    <n v="98.77"/>
    <n v="20902.27"/>
    <n v="13661.48"/>
    <n v="7156.18"/>
    <n v="84.61"/>
    <x v="0"/>
    <x v="2"/>
    <x v="47"/>
    <n v="101253.50400000002"/>
  </r>
  <r>
    <n v="12"/>
    <x v="116"/>
    <x v="122"/>
    <n v="56315.89"/>
    <n v="13845.14"/>
    <n v="22168.16"/>
    <n v="38.94"/>
    <n v="20263.650000000001"/>
    <n v="13676.09"/>
    <n v="6543.06"/>
    <n v="44.5"/>
    <x v="0"/>
    <x v="2"/>
    <x v="47"/>
    <n v="102494.9198"/>
  </r>
  <r>
    <n v="13"/>
    <x v="117"/>
    <x v="125"/>
    <n v="55420.33"/>
    <n v="13935.32"/>
    <n v="20908.419999999998"/>
    <n v="26.77"/>
    <n v="20549.82"/>
    <n v="13317.33"/>
    <n v="7186.61"/>
    <n v="45.88"/>
    <x v="0"/>
    <x v="2"/>
    <x v="47"/>
    <n v="101419.20390000001"/>
  </r>
  <r>
    <n v="14"/>
    <x v="118"/>
    <x v="124"/>
    <n v="54348.480000000003"/>
    <n v="13393.92"/>
    <n v="20303.310000000001"/>
    <n v="124.02"/>
    <n v="20527.23"/>
    <n v="13723.75"/>
    <n v="6762.47"/>
    <n v="41.01"/>
    <x v="0"/>
    <x v="2"/>
    <x v="47"/>
    <n v="100001.2032"/>
  </r>
  <r>
    <n v="15"/>
    <x v="119"/>
    <x v="117"/>
    <n v="65219.18"/>
    <n v="16477.84"/>
    <n v="28242.32"/>
    <n v="34.47"/>
    <n v="20464.55"/>
    <n v="12775.39"/>
    <n v="7598.66"/>
    <n v="90.5"/>
    <x v="0"/>
    <x v="2"/>
    <x v="47"/>
    <n v="108263.8388"/>
  </r>
  <r>
    <n v="16"/>
    <x v="120"/>
    <x v="135"/>
    <n v="57493.94"/>
    <n v="15581.38"/>
    <n v="21528.720000000001"/>
    <n v="94.37"/>
    <n v="20289.47"/>
    <n v="11533"/>
    <n v="8688.6"/>
    <n v="67.87"/>
    <x v="0"/>
    <x v="2"/>
    <x v="47"/>
    <n v="108663.5466"/>
  </r>
  <r>
    <n v="17"/>
    <x v="121"/>
    <x v="103"/>
    <n v="75840.73"/>
    <n v="20808.02"/>
    <n v="22824.26"/>
    <n v="102.75"/>
    <n v="32105.7"/>
    <n v="24386.21"/>
    <n v="7714.95"/>
    <n v="4.54"/>
    <x v="0"/>
    <x v="2"/>
    <x v="47"/>
    <n v="119828.35339999999"/>
  </r>
  <r>
    <n v="18"/>
    <x v="122"/>
    <x v="57"/>
    <n v="86969.36"/>
    <n v="24242.560000000001"/>
    <n v="22050.47"/>
    <n v="71.959999999999994"/>
    <n v="40604.370000000003"/>
    <n v="34697.5"/>
    <n v="5902.35"/>
    <n v="4.5199999999999996"/>
    <x v="0"/>
    <x v="2"/>
    <x v="47"/>
    <n v="123496.49119999999"/>
  </r>
  <r>
    <n v="19"/>
    <x v="123"/>
    <x v="118"/>
    <n v="72084.39"/>
    <n v="19604.560000000001"/>
    <n v="23704.67"/>
    <n v="189.66"/>
    <n v="28585.5"/>
    <n v="19888.669999999998"/>
    <n v="8696.83"/>
    <n v="0"/>
    <x v="0"/>
    <x v="2"/>
    <x v="47"/>
    <n v="118939.2435"/>
  </r>
  <r>
    <n v="20"/>
    <x v="124"/>
    <x v="120"/>
    <n v="68140.75"/>
    <n v="16296.64"/>
    <n v="26112.53"/>
    <n v="100.27"/>
    <n v="25631.31"/>
    <n v="16335.62"/>
    <n v="9284.42"/>
    <n v="11.27"/>
    <x v="0"/>
    <x v="2"/>
    <x v="47"/>
    <n v="113795.05249999999"/>
  </r>
  <r>
    <n v="21"/>
    <x v="125"/>
    <x v="102"/>
    <n v="77832.62"/>
    <n v="20501.080000000002"/>
    <n v="29823.74"/>
    <n v="121.9"/>
    <n v="27385.9"/>
    <n v="17489.63"/>
    <n v="9861.2999999999993"/>
    <n v="34.97"/>
    <x v="0"/>
    <x v="2"/>
    <x v="47"/>
    <n v="120640.561"/>
  </r>
  <r>
    <n v="22"/>
    <x v="126"/>
    <x v="52"/>
    <n v="75067.88"/>
    <n v="18393.36"/>
    <n v="29605.74"/>
    <n v="88.93"/>
    <n v="26979.85"/>
    <n v="16550.54"/>
    <n v="10298.790000000001"/>
    <n v="130.52000000000001"/>
    <x v="0"/>
    <x v="2"/>
    <x v="47"/>
    <n v="117105.89280000002"/>
  </r>
  <r>
    <n v="23"/>
    <x v="127"/>
    <x v="59"/>
    <n v="77668"/>
    <n v="17050.89"/>
    <n v="35913.910000000003"/>
    <n v="88.54"/>
    <n v="24614.66"/>
    <n v="13712.78"/>
    <n v="10899.63"/>
    <n v="2.25"/>
    <x v="0"/>
    <x v="2"/>
    <x v="47"/>
    <n v="111841.92"/>
  </r>
  <r>
    <n v="24"/>
    <x v="128"/>
    <x v="1"/>
    <n v="86112.54"/>
    <n v="26467.32"/>
    <n v="25825.62"/>
    <n v="241.55"/>
    <n v="33578.050000000003"/>
    <n v="23087.63"/>
    <n v="10239.459999999999"/>
    <n v="250.96"/>
    <x v="0"/>
    <x v="2"/>
    <x v="47"/>
    <n v="116251.929"/>
  </r>
  <r>
    <n v="25"/>
    <x v="129"/>
    <x v="33"/>
    <n v="128455.05"/>
    <n v="26682.9"/>
    <n v="32986.26"/>
    <n v="119.07"/>
    <n v="68666.820000000007"/>
    <n v="68576.38"/>
    <n v="46.14"/>
    <n v="44.3"/>
    <x v="0"/>
    <x v="2"/>
    <x v="47"/>
    <n v="124601.3985"/>
  </r>
  <r>
    <n v="26"/>
    <x v="130"/>
    <x v="22"/>
    <n v="102306.61"/>
    <n v="19186.14"/>
    <n v="34732.14"/>
    <n v="150.13999999999999"/>
    <n v="48238.19"/>
    <n v="48093.04"/>
    <n v="35.92"/>
    <n v="109.23"/>
    <x v="0"/>
    <x v="2"/>
    <x v="47"/>
    <n v="122767.932"/>
  </r>
  <r>
    <n v="27"/>
    <x v="131"/>
    <x v="10"/>
    <n v="103925.6"/>
    <n v="22126.81"/>
    <n v="27886.74"/>
    <n v="69.45"/>
    <n v="53842.6"/>
    <n v="53465.11"/>
    <n v="377.49"/>
    <n v="0"/>
    <x v="0"/>
    <x v="2"/>
    <x v="47"/>
    <n v="116396.67200000002"/>
  </r>
  <r>
    <n v="28"/>
    <x v="132"/>
    <x v="12"/>
    <n v="103313.47"/>
    <n v="21695.01"/>
    <n v="28464.58"/>
    <n v="84.08"/>
    <n v="53069.8"/>
    <n v="53053.14"/>
    <n v="8.89"/>
    <n v="7.77"/>
    <x v="0"/>
    <x v="2"/>
    <x v="47"/>
    <n v="114677.95170000001"/>
  </r>
  <r>
    <n v="29"/>
    <x v="133"/>
    <x v="25"/>
    <n v="94583.08"/>
    <n v="16949.7"/>
    <n v="27300.240000000002"/>
    <n v="62.41"/>
    <n v="50270.73"/>
    <n v="50207.99"/>
    <n v="13.63"/>
    <n v="49.11"/>
    <x v="0"/>
    <x v="2"/>
    <x v="47"/>
    <n v="109716.3728"/>
  </r>
  <r>
    <n v="30"/>
    <x v="134"/>
    <x v="25"/>
    <n v="97756.24"/>
    <n v="18046.3"/>
    <n v="29061.02"/>
    <n v="52.82"/>
    <n v="50596.1"/>
    <n v="50585.78"/>
    <n v="0"/>
    <n v="10.32"/>
    <x v="0"/>
    <x v="2"/>
    <x v="47"/>
    <n v="113397.2384"/>
  </r>
  <r>
    <n v="31"/>
    <x v="135"/>
    <x v="34"/>
    <n v="102536.61"/>
    <n v="20265.310000000001"/>
    <n v="31394.11"/>
    <n v="156.08000000000001"/>
    <n v="50721.11"/>
    <n v="50674.3"/>
    <n v="33.81"/>
    <n v="13"/>
    <x v="0"/>
    <x v="2"/>
    <x v="47"/>
    <n v="117917.10149999999"/>
  </r>
  <r>
    <n v="32"/>
    <x v="136"/>
    <x v="36"/>
    <n v="92273.1"/>
    <n v="20886.240000000002"/>
    <n v="26056.94"/>
    <n v="196.5"/>
    <n v="45133.42"/>
    <n v="44915.11"/>
    <n v="143.04"/>
    <n v="75.27"/>
    <x v="0"/>
    <x v="2"/>
    <x v="47"/>
    <n v="105191.334"/>
  </r>
  <r>
    <n v="33"/>
    <x v="137"/>
    <x v="3"/>
    <n v="108411.15"/>
    <n v="23815.87"/>
    <n v="31405.86"/>
    <n v="68.52"/>
    <n v="53120.9"/>
    <n v="53015.54"/>
    <n v="18.68"/>
    <n v="86.68"/>
    <x v="0"/>
    <x v="2"/>
    <x v="47"/>
    <n v="117084.042"/>
  </r>
  <r>
    <n v="34"/>
    <x v="138"/>
    <x v="30"/>
    <n v="140992.26"/>
    <n v="35074.32"/>
    <n v="44285.32"/>
    <n v="68.98"/>
    <n v="61563.64"/>
    <n v="57195.98"/>
    <n v="4035.76"/>
    <n v="331.9"/>
    <x v="0"/>
    <x v="2"/>
    <x v="47"/>
    <n v="140992.26"/>
  </r>
  <r>
    <n v="35"/>
    <x v="139"/>
    <x v="8"/>
    <n v="114753.82"/>
    <n v="22231.98"/>
    <n v="28664.66"/>
    <n v="64.58"/>
    <n v="63792.6"/>
    <n v="63101.53"/>
    <n v="688.44"/>
    <n v="2.63"/>
    <x v="0"/>
    <x v="2"/>
    <x v="47"/>
    <n v="117048.89640000001"/>
  </r>
  <r>
    <n v="36"/>
    <x v="140"/>
    <x v="8"/>
    <n v="100154.13"/>
    <n v="21016.93"/>
    <n v="31935.14"/>
    <n v="63.35"/>
    <n v="47138.71"/>
    <n v="47076.77"/>
    <n v="6.19"/>
    <n v="55.75"/>
    <x v="0"/>
    <x v="2"/>
    <x v="47"/>
    <n v="102157.21260000001"/>
  </r>
  <r>
    <n v="37"/>
    <x v="141"/>
    <x v="31"/>
    <n v="101877.38"/>
    <n v="22310.41"/>
    <n v="24057.81"/>
    <n v="131.97999999999999"/>
    <n v="55377.18"/>
    <n v="55362.83"/>
    <n v="6.28"/>
    <n v="8.07"/>
    <x v="0"/>
    <x v="2"/>
    <x v="47"/>
    <n v="111046.34420000001"/>
  </r>
  <r>
    <n v="38"/>
    <x v="142"/>
    <x v="2"/>
    <n v="126295.09"/>
    <n v="31685.51"/>
    <n v="42399.5"/>
    <n v="28.47"/>
    <n v="52181.61"/>
    <n v="51852.08"/>
    <n v="316.06"/>
    <n v="13.47"/>
    <x v="0"/>
    <x v="2"/>
    <x v="47"/>
    <n v="117454.43370000001"/>
  </r>
  <r>
    <n v="39"/>
    <x v="143"/>
    <x v="10"/>
    <n v="95055.86"/>
    <n v="20769.46"/>
    <n v="26687.61"/>
    <n v="12.45"/>
    <n v="47586.34"/>
    <n v="47511.05"/>
    <n v="43.02"/>
    <n v="32.270000000000003"/>
    <x v="0"/>
    <x v="2"/>
    <x v="47"/>
    <n v="106462.5632"/>
  </r>
  <r>
    <n v="40"/>
    <x v="144"/>
    <x v="31"/>
    <n v="93209.14"/>
    <n v="20638.900000000001"/>
    <n v="24121.86"/>
    <n v="21.01"/>
    <n v="48427.37"/>
    <n v="48412.480000000003"/>
    <n v="9.5299999999999994"/>
    <n v="5.36"/>
    <x v="0"/>
    <x v="2"/>
    <x v="47"/>
    <n v="101597.96260000001"/>
  </r>
  <r>
    <n v="41"/>
    <x v="145"/>
    <x v="64"/>
    <n v="110951.46"/>
    <n v="22275.29"/>
    <n v="24389.97"/>
    <n v="64.849999999999994"/>
    <n v="64221.35"/>
    <n v="63117.36"/>
    <n v="1074.7"/>
    <n v="29.29"/>
    <x v="0"/>
    <x v="2"/>
    <x v="47"/>
    <n v="102075.34320000002"/>
  </r>
  <r>
    <n v="42"/>
    <x v="146"/>
    <x v="65"/>
    <n v="132799.76999999999"/>
    <n v="23152.23"/>
    <n v="30302.15"/>
    <n v="51.55"/>
    <n v="79293.84"/>
    <n v="74945.53"/>
    <n v="4149.17"/>
    <n v="199.14"/>
    <x v="0"/>
    <x v="2"/>
    <x v="47"/>
    <n v="110223.80909999998"/>
  </r>
  <r>
    <n v="43"/>
    <x v="147"/>
    <x v="68"/>
    <n v="128940.32"/>
    <n v="22154.400000000001"/>
    <n v="31330.880000000001"/>
    <n v="54.48"/>
    <n v="75400.56"/>
    <n v="43180.15"/>
    <n v="32199.31"/>
    <n v="21.1"/>
    <x v="0"/>
    <x v="2"/>
    <x v="47"/>
    <n v="109599.272"/>
  </r>
  <r>
    <n v="44"/>
    <x v="148"/>
    <x v="78"/>
    <n v="122591.72"/>
    <n v="19681.43"/>
    <n v="26454.78"/>
    <n v="531.27"/>
    <n v="75924.240000000005"/>
    <n v="58196.05"/>
    <n v="17637.97"/>
    <n v="90.22"/>
    <x v="0"/>
    <x v="2"/>
    <x v="47"/>
    <n v="91943.790000000008"/>
  </r>
  <r>
    <n v="45"/>
    <x v="149"/>
    <x v="68"/>
    <n v="101482.65"/>
    <n v="19026.46"/>
    <n v="19163.64"/>
    <n v="314.98"/>
    <n v="62977.57"/>
    <n v="53957.47"/>
    <n v="8989.7999999999993"/>
    <n v="30.3"/>
    <x v="0"/>
    <x v="2"/>
    <x v="47"/>
    <n v="86260.252499999988"/>
  </r>
  <r>
    <n v="46"/>
    <x v="150"/>
    <x v="77"/>
    <n v="110492.2"/>
    <n v="21706.17"/>
    <n v="27884.97"/>
    <n v="42.58"/>
    <n v="60858.48"/>
    <n v="44301.52"/>
    <n v="16496"/>
    <n v="60.96"/>
    <x v="0"/>
    <x v="2"/>
    <x v="47"/>
    <n v="85078.994000000006"/>
  </r>
  <r>
    <n v="47"/>
    <x v="151"/>
    <x v="84"/>
    <n v="165785.94"/>
    <n v="30442.86"/>
    <n v="47312.59"/>
    <n v="527.32000000000005"/>
    <n v="87503.17"/>
    <n v="63590.879999999997"/>
    <n v="23843.58"/>
    <n v="68.709999999999994"/>
    <x v="0"/>
    <x v="2"/>
    <x v="47"/>
    <n v="125997.3144"/>
  </r>
  <r>
    <n v="48"/>
    <x v="152"/>
    <x v="67"/>
    <n v="112192.95"/>
    <n v="20867.72"/>
    <n v="25238.48"/>
    <n v="27.25"/>
    <n v="66059.5"/>
    <n v="56084.13"/>
    <n v="9927.0400000000009"/>
    <n v="48.33"/>
    <x v="0"/>
    <x v="2"/>
    <x v="47"/>
    <n v="94242.077999999994"/>
  </r>
  <r>
    <n v="49"/>
    <x v="153"/>
    <x v="66"/>
    <n v="113430.5"/>
    <n v="19006.07"/>
    <n v="38753.449999999997"/>
    <n v="153.69"/>
    <n v="55517.29"/>
    <n v="49749.97"/>
    <n v="5680.78"/>
    <n v="86.54"/>
    <x v="0"/>
    <x v="2"/>
    <x v="47"/>
    <n v="99818.84"/>
  </r>
  <r>
    <n v="50"/>
    <x v="154"/>
    <x v="2"/>
    <n v="107376.76"/>
    <n v="15011.06"/>
    <n v="31840.57"/>
    <n v="438.94"/>
    <n v="60086.19"/>
    <n v="58001.9"/>
    <n v="2063.92"/>
    <n v="20.37"/>
    <x v="0"/>
    <x v="2"/>
    <x v="47"/>
    <n v="99860.386800000007"/>
  </r>
  <r>
    <n v="51"/>
    <x v="155"/>
    <x v="63"/>
    <n v="144931.29999999999"/>
    <n v="16655.27"/>
    <n v="59371.33"/>
    <n v="68.06"/>
    <n v="68836.639999999999"/>
    <n v="61628.87"/>
    <n v="7043.88"/>
    <n v="163.89"/>
    <x v="0"/>
    <x v="2"/>
    <x v="47"/>
    <n v="113046.41399999999"/>
  </r>
  <r>
    <n v="52"/>
    <x v="156"/>
    <x v="62"/>
    <n v="115041.61"/>
    <n v="11707.17"/>
    <n v="43700.05"/>
    <n v="511"/>
    <n v="59123.39"/>
    <n v="58631.06"/>
    <n v="415.97"/>
    <n v="76.36"/>
    <x v="0"/>
    <x v="2"/>
    <x v="47"/>
    <n v="100086.2007"/>
  </r>
  <r>
    <n v="0"/>
    <x v="104"/>
    <x v="36"/>
    <n v="192170.15"/>
    <n v="96909.29"/>
    <n v="6606.57"/>
    <n v="263.95999999999998"/>
    <n v="88390.33"/>
    <n v="67703.509999999995"/>
    <n v="20686.82"/>
    <n v="0"/>
    <x v="0"/>
    <x v="2"/>
    <x v="48"/>
    <n v="219073.97099999996"/>
  </r>
  <r>
    <n v="1"/>
    <x v="105"/>
    <x v="53"/>
    <n v="149940.62"/>
    <n v="71923.53"/>
    <n v="12725.42"/>
    <n v="321.56"/>
    <n v="64970.11"/>
    <n v="52479.82"/>
    <n v="12490.29"/>
    <n v="0"/>
    <x v="0"/>
    <x v="2"/>
    <x v="48"/>
    <n v="206918.05559999996"/>
  </r>
  <r>
    <n v="2"/>
    <x v="106"/>
    <x v="27"/>
    <n v="154325.75"/>
    <n v="70752.06"/>
    <n v="5892.57"/>
    <n v="273.79000000000002"/>
    <n v="77407.33"/>
    <n v="59608.2"/>
    <n v="17799.13"/>
    <n v="0"/>
    <x v="0"/>
    <x v="2"/>
    <x v="48"/>
    <n v="180561.1275"/>
  </r>
  <r>
    <n v="3"/>
    <x v="107"/>
    <x v="40"/>
    <n v="156410.57"/>
    <n v="59840.03"/>
    <n v="6577.15"/>
    <n v="153.25"/>
    <n v="89840.14"/>
    <n v="61719.51"/>
    <n v="28120.63"/>
    <n v="0"/>
    <x v="0"/>
    <x v="2"/>
    <x v="48"/>
    <n v="184564.47260000001"/>
  </r>
  <r>
    <n v="4"/>
    <x v="108"/>
    <x v="16"/>
    <n v="132165"/>
    <n v="61716"/>
    <n v="6514"/>
    <n v="320"/>
    <n v="63616"/>
    <n v="41245"/>
    <n v="22371"/>
    <n v="0"/>
    <x v="0"/>
    <x v="2"/>
    <x v="48"/>
    <n v="181066.05000000002"/>
  </r>
  <r>
    <n v="5"/>
    <x v="109"/>
    <x v="11"/>
    <n v="126244"/>
    <n v="59506"/>
    <n v="10345"/>
    <n v="547"/>
    <n v="55845"/>
    <n v="37032"/>
    <n v="18813"/>
    <n v="0"/>
    <x v="0"/>
    <x v="2"/>
    <x v="48"/>
    <n v="165379.64000000001"/>
  </r>
  <r>
    <n v="6"/>
    <x v="110"/>
    <x v="19"/>
    <n v="152206"/>
    <n v="70695"/>
    <n v="6761"/>
    <n v="374"/>
    <n v="74375"/>
    <n v="58388"/>
    <n v="15987"/>
    <n v="0"/>
    <x v="0"/>
    <x v="2"/>
    <x v="48"/>
    <n v="187213.38"/>
  </r>
  <r>
    <n v="7"/>
    <x v="111"/>
    <x v="49"/>
    <n v="169251"/>
    <n v="89557"/>
    <n v="7643"/>
    <n v="136"/>
    <n v="71915"/>
    <n v="51019"/>
    <n v="20896"/>
    <n v="0"/>
    <x v="0"/>
    <x v="2"/>
    <x v="48"/>
    <n v="220026.30000000002"/>
  </r>
  <r>
    <n v="8"/>
    <x v="112"/>
    <x v="102"/>
    <n v="125685.45"/>
    <n v="58145.15"/>
    <n v="16129.77"/>
    <n v="588.91"/>
    <n v="50821.62"/>
    <n v="44600.41"/>
    <n v="6221.21"/>
    <n v="0"/>
    <x v="0"/>
    <x v="2"/>
    <x v="48"/>
    <n v="194812.44750000001"/>
  </r>
  <r>
    <n v="9"/>
    <x v="113"/>
    <x v="13"/>
    <n v="134388.82"/>
    <n v="83829.38"/>
    <n v="11655.32"/>
    <n v="117.88"/>
    <n v="38786.239999999998"/>
    <n v="34224"/>
    <n v="4562.24"/>
    <n v="0"/>
    <x v="0"/>
    <x v="2"/>
    <x v="48"/>
    <n v="180081.01880000002"/>
  </r>
  <r>
    <n v="10"/>
    <x v="114"/>
    <x v="110"/>
    <n v="120265.74"/>
    <n v="72104.67"/>
    <n v="8866.99"/>
    <n v="81.099999999999994"/>
    <n v="39212.980000000003"/>
    <n v="34007.519999999997"/>
    <n v="5199.54"/>
    <n v="5.92"/>
    <x v="0"/>
    <x v="2"/>
    <x v="48"/>
    <n v="193627.84140000003"/>
  </r>
  <r>
    <n v="11"/>
    <x v="115"/>
    <x v="141"/>
    <n v="125434.52"/>
    <n v="56251.73"/>
    <n v="17904.77"/>
    <n v="50.25"/>
    <n v="51227.77"/>
    <n v="41063.69"/>
    <n v="10136.370000000001"/>
    <n v="27.71"/>
    <x v="0"/>
    <x v="2"/>
    <x v="48"/>
    <n v="219510.41"/>
  </r>
  <r>
    <n v="12"/>
    <x v="116"/>
    <x v="125"/>
    <n v="127591.09"/>
    <n v="50280.03"/>
    <n v="6489.27"/>
    <n v="77.53"/>
    <n v="70744.259999999995"/>
    <n v="51510.04"/>
    <n v="19224.32"/>
    <n v="9.9"/>
    <x v="0"/>
    <x v="2"/>
    <x v="48"/>
    <n v="233491.69469999999"/>
  </r>
  <r>
    <n v="13"/>
    <x v="117"/>
    <x v="125"/>
    <n v="129576.56"/>
    <n v="53230.11"/>
    <n v="6365.22"/>
    <n v="139.38999999999999"/>
    <n v="69841.84"/>
    <n v="48257.51"/>
    <n v="21570.51"/>
    <n v="13.82"/>
    <x v="0"/>
    <x v="2"/>
    <x v="48"/>
    <n v="237125.1048"/>
  </r>
  <r>
    <n v="14"/>
    <x v="118"/>
    <x v="125"/>
    <n v="144890.82999999999"/>
    <n v="55004.63"/>
    <n v="7796.72"/>
    <n v="126.19"/>
    <n v="81963.289999999994"/>
    <n v="58921.39"/>
    <n v="23031.97"/>
    <n v="9.93"/>
    <x v="0"/>
    <x v="2"/>
    <x v="48"/>
    <n v="265150.21889999998"/>
  </r>
  <r>
    <n v="15"/>
    <x v="119"/>
    <x v="127"/>
    <n v="122734.74"/>
    <n v="52470"/>
    <n v="9190.83"/>
    <n v="74.849999999999994"/>
    <n v="60999.06"/>
    <n v="46655.44"/>
    <n v="14303.89"/>
    <n v="39.729999999999997"/>
    <x v="0"/>
    <x v="2"/>
    <x v="48"/>
    <n v="211103.75280000002"/>
  </r>
  <r>
    <n v="16"/>
    <x v="120"/>
    <x v="56"/>
    <n v="197546.49"/>
    <n v="109797.39"/>
    <n v="15410.99"/>
    <n v="55.81"/>
    <n v="72282.3"/>
    <n v="61599.32"/>
    <n v="10532.93"/>
    <n v="150.05000000000001"/>
    <x v="0"/>
    <x v="2"/>
    <x v="48"/>
    <n v="290393.34029999998"/>
  </r>
  <r>
    <n v="17"/>
    <x v="121"/>
    <x v="116"/>
    <n v="155772.26"/>
    <n v="71468.66"/>
    <n v="15124.65"/>
    <n v="147.22999999999999"/>
    <n v="69031.72"/>
    <n v="53354.85"/>
    <n v="11043.68"/>
    <n v="4633.1899999999996"/>
    <x v="0"/>
    <x v="2"/>
    <x v="48"/>
    <n v="263255.11940000003"/>
  </r>
  <r>
    <n v="18"/>
    <x v="122"/>
    <x v="137"/>
    <n v="153581.10999999999"/>
    <n v="68563.360000000001"/>
    <n v="18506.099999999999"/>
    <n v="214.47"/>
    <n v="66297.179999999993"/>
    <n v="53462.64"/>
    <n v="6959.92"/>
    <n v="5874.62"/>
    <x v="0"/>
    <x v="2"/>
    <x v="48"/>
    <n v="262623.69809999998"/>
  </r>
  <r>
    <n v="19"/>
    <x v="123"/>
    <x v="111"/>
    <n v="168054.68"/>
    <n v="77753.47"/>
    <n v="20659.5"/>
    <n v="233.13"/>
    <n v="69408.58"/>
    <n v="60881.95"/>
    <n v="5823.82"/>
    <n v="2702.81"/>
    <x v="0"/>
    <x v="2"/>
    <x v="48"/>
    <n v="268887.48800000001"/>
  </r>
  <r>
    <n v="20"/>
    <x v="124"/>
    <x v="54"/>
    <n v="169526.52"/>
    <n v="81583.850000000006"/>
    <n v="16239.33"/>
    <n v="251.27"/>
    <n v="71452.070000000007"/>
    <n v="60139.12"/>
    <n v="7179.81"/>
    <n v="4133.1400000000003"/>
    <x v="0"/>
    <x v="2"/>
    <x v="48"/>
    <n v="252594.51479999998"/>
  </r>
  <r>
    <n v="21"/>
    <x v="125"/>
    <x v="54"/>
    <n v="163833.23000000001"/>
    <n v="73948.62"/>
    <n v="18312.07"/>
    <n v="174.67"/>
    <n v="71397.87"/>
    <n v="57720.94"/>
    <n v="9088.27"/>
    <n v="4588.66"/>
    <x v="0"/>
    <x v="2"/>
    <x v="48"/>
    <n v="244111.51270000002"/>
  </r>
  <r>
    <n v="22"/>
    <x v="126"/>
    <x v="60"/>
    <n v="154896.26999999999"/>
    <n v="66450.58"/>
    <n v="19148.7"/>
    <n v="157.76"/>
    <n v="69139.23"/>
    <n v="62761.15"/>
    <n v="4260.8"/>
    <n v="2117.2800000000002"/>
    <x v="0"/>
    <x v="2"/>
    <x v="48"/>
    <n v="235442.33039999998"/>
  </r>
  <r>
    <n v="23"/>
    <x v="127"/>
    <x v="0"/>
    <n v="194261.62"/>
    <n v="99724.67"/>
    <n v="17159.84"/>
    <n v="192.82"/>
    <n v="77184.289999999994"/>
    <n v="66945.66"/>
    <n v="5322.86"/>
    <n v="4915.7700000000004"/>
    <x v="0"/>
    <x v="2"/>
    <x v="48"/>
    <n v="258367.9546"/>
  </r>
  <r>
    <n v="24"/>
    <x v="128"/>
    <x v="14"/>
    <n v="176564.58"/>
    <n v="77376.850000000006"/>
    <n v="17792.830000000002"/>
    <n v="217.5"/>
    <n v="81177.399999999994"/>
    <n v="66888.600000000006"/>
    <n v="11069.59"/>
    <n v="3219.21"/>
    <x v="0"/>
    <x v="2"/>
    <x v="48"/>
    <n v="256018.64099999997"/>
  </r>
  <r>
    <n v="25"/>
    <x v="129"/>
    <x v="5"/>
    <n v="214965.37"/>
    <n v="107971.62"/>
    <n v="10695.31"/>
    <n v="123.97"/>
    <n v="96174.47"/>
    <n v="94133.65"/>
    <n v="2005.56"/>
    <n v="35.26"/>
    <x v="0"/>
    <x v="2"/>
    <x v="48"/>
    <n v="270856.36619999999"/>
  </r>
  <r>
    <n v="26"/>
    <x v="130"/>
    <x v="36"/>
    <n v="192174.84"/>
    <n v="102625.76"/>
    <n v="9979.67"/>
    <n v="461.09"/>
    <n v="79108.320000000007"/>
    <n v="78516.160000000003"/>
    <n v="525.73"/>
    <n v="66.430000000000007"/>
    <x v="0"/>
    <x v="2"/>
    <x v="48"/>
    <n v="219079.31759999998"/>
  </r>
  <r>
    <n v="27"/>
    <x v="131"/>
    <x v="11"/>
    <n v="185418.99"/>
    <n v="76172.59"/>
    <n v="13284.98"/>
    <n v="121.52"/>
    <n v="95839.9"/>
    <n v="79384.95"/>
    <n v="15959.99"/>
    <n v="494.96"/>
    <x v="0"/>
    <x v="2"/>
    <x v="48"/>
    <n v="242898.8769"/>
  </r>
  <r>
    <n v="28"/>
    <x v="132"/>
    <x v="49"/>
    <n v="201993.63"/>
    <n v="76343.740000000005"/>
    <n v="14887.64"/>
    <n v="140.97999999999999"/>
    <n v="110621.27"/>
    <n v="87817.63"/>
    <n v="20679.07"/>
    <n v="2124.5700000000002"/>
    <x v="0"/>
    <x v="2"/>
    <x v="48"/>
    <n v="262591.71900000004"/>
  </r>
  <r>
    <n v="29"/>
    <x v="133"/>
    <x v="18"/>
    <n v="197442.71"/>
    <n v="76191.649999999994"/>
    <n v="15824.35"/>
    <n v="224.01"/>
    <n v="105202.7"/>
    <n v="84981.22"/>
    <n v="16665.05"/>
    <n v="3556.43"/>
    <x v="0"/>
    <x v="2"/>
    <x v="48"/>
    <n v="260624.37719999999"/>
  </r>
  <r>
    <n v="30"/>
    <x v="134"/>
    <x v="4"/>
    <n v="211538.7"/>
    <n v="80655.86"/>
    <n v="13450.19"/>
    <n v="895.48"/>
    <n v="116537.17"/>
    <n v="90030.720000000001"/>
    <n v="21035.3"/>
    <n v="5471.15"/>
    <x v="0"/>
    <x v="2"/>
    <x v="48"/>
    <n v="270769.53600000002"/>
  </r>
  <r>
    <n v="31"/>
    <x v="135"/>
    <x v="19"/>
    <n v="220314.55"/>
    <n v="79848.31"/>
    <n v="14664.64"/>
    <n v="490.82"/>
    <n v="125310.78"/>
    <n v="102547.24"/>
    <n v="17838.96"/>
    <n v="4924.58"/>
    <x v="0"/>
    <x v="2"/>
    <x v="48"/>
    <n v="270986.89649999997"/>
  </r>
  <r>
    <n v="32"/>
    <x v="136"/>
    <x v="27"/>
    <n v="229193.81"/>
    <n v="93195.05"/>
    <n v="13886.31"/>
    <n v="178.09"/>
    <n v="121934.36"/>
    <n v="98532.73"/>
    <n v="20541.919999999998"/>
    <n v="2859.71"/>
    <x v="0"/>
    <x v="2"/>
    <x v="48"/>
    <n v="268156.75769999996"/>
  </r>
  <r>
    <n v="33"/>
    <x v="137"/>
    <x v="49"/>
    <n v="196829.3"/>
    <n v="67091.48"/>
    <n v="10233.19"/>
    <n v="147.72999999999999"/>
    <n v="119356.9"/>
    <n v="89952.04"/>
    <n v="29354.55"/>
    <n v="50.31"/>
    <x v="0"/>
    <x v="2"/>
    <x v="48"/>
    <n v="255878.09"/>
  </r>
  <r>
    <n v="34"/>
    <x v="138"/>
    <x v="16"/>
    <n v="214795.58"/>
    <n v="85199.26"/>
    <n v="18033.84"/>
    <n v="265.76"/>
    <n v="111296.72"/>
    <n v="78386.36"/>
    <n v="32515.65"/>
    <n v="394.71"/>
    <x v="0"/>
    <x v="2"/>
    <x v="48"/>
    <n v="294269.94459999999"/>
  </r>
  <r>
    <n v="35"/>
    <x v="139"/>
    <x v="16"/>
    <n v="200743.79"/>
    <n v="118005.58"/>
    <n v="22429.27"/>
    <n v="203.47"/>
    <n v="60105.47"/>
    <n v="59450.76"/>
    <n v="191.94"/>
    <n v="462.77"/>
    <x v="0"/>
    <x v="2"/>
    <x v="48"/>
    <n v="275018.99230000004"/>
  </r>
  <r>
    <n v="36"/>
    <x v="140"/>
    <x v="106"/>
    <n v="174613.45"/>
    <n v="82661.42"/>
    <n v="23248.85"/>
    <n v="252.37"/>
    <n v="68450.81"/>
    <n v="67084.509999999995"/>
    <n v="57.89"/>
    <n v="1308.4100000000001"/>
    <x v="0"/>
    <x v="2"/>
    <x v="48"/>
    <n v="263666.30950000003"/>
  </r>
  <r>
    <n v="37"/>
    <x v="141"/>
    <x v="60"/>
    <n v="144788.04999999999"/>
    <n v="65731.570000000007"/>
    <n v="20965.11"/>
    <n v="237.17"/>
    <n v="57854.2"/>
    <n v="55907.7"/>
    <n v="77.36"/>
    <n v="1869.14"/>
    <x v="0"/>
    <x v="2"/>
    <x v="48"/>
    <n v="220077.83599999998"/>
  </r>
  <r>
    <n v="38"/>
    <x v="142"/>
    <x v="17"/>
    <n v="145196.59"/>
    <n v="77305.55"/>
    <n v="12263.89"/>
    <n v="83.21"/>
    <n v="55543.94"/>
    <n v="55522.64"/>
    <n v="21.3"/>
    <n v="0"/>
    <x v="0"/>
    <x v="2"/>
    <x v="48"/>
    <n v="184399.66930000001"/>
  </r>
  <r>
    <n v="39"/>
    <x v="143"/>
    <x v="0"/>
    <n v="116596.47"/>
    <n v="63506.59"/>
    <n v="8377.9599999999991"/>
    <n v="75"/>
    <n v="44636.92"/>
    <n v="44610.25"/>
    <n v="26.67"/>
    <n v="0"/>
    <x v="0"/>
    <x v="2"/>
    <x v="48"/>
    <n v="155073.3051"/>
  </r>
  <r>
    <n v="40"/>
    <x v="144"/>
    <x v="0"/>
    <n v="110960.45"/>
    <n v="46092.99"/>
    <n v="8922.44"/>
    <n v="72.239999999999995"/>
    <n v="55872.78"/>
    <n v="55422.18"/>
    <n v="383.93"/>
    <n v="66.67"/>
    <x v="0"/>
    <x v="2"/>
    <x v="48"/>
    <n v="147577.39850000001"/>
  </r>
  <r>
    <n v="41"/>
    <x v="145"/>
    <x v="40"/>
    <n v="136296.62"/>
    <n v="64278.57"/>
    <n v="9737.0400000000009"/>
    <n v="94.67"/>
    <n v="62186.34"/>
    <n v="51285.5"/>
    <n v="10900.84"/>
    <n v="0"/>
    <x v="0"/>
    <x v="2"/>
    <x v="48"/>
    <n v="160830.0116"/>
  </r>
  <r>
    <n v="42"/>
    <x v="146"/>
    <x v="48"/>
    <n v="102939.99"/>
    <n v="48343.63"/>
    <n v="10325.950000000001"/>
    <n v="49.81"/>
    <n v="44220.6"/>
    <n v="43898.79"/>
    <n v="321.81"/>
    <n v="0"/>
    <x v="0"/>
    <x v="2"/>
    <x v="48"/>
    <n v="139998.38640000002"/>
  </r>
  <r>
    <n v="43"/>
    <x v="147"/>
    <x v="53"/>
    <n v="112515.7"/>
    <n v="48508.49"/>
    <n v="8252.6200000000008"/>
    <n v="60.86"/>
    <n v="55693.73"/>
    <n v="48821.55"/>
    <n v="6872.18"/>
    <n v="0"/>
    <x v="0"/>
    <x v="2"/>
    <x v="48"/>
    <n v="155271.666"/>
  </r>
  <r>
    <n v="44"/>
    <x v="148"/>
    <x v="41"/>
    <n v="142253.42000000001"/>
    <n v="53308.66"/>
    <n v="12854.89"/>
    <n v="123.35"/>
    <n v="75966.52"/>
    <n v="61695.35"/>
    <n v="14271.17"/>
    <n v="0"/>
    <x v="0"/>
    <x v="2"/>
    <x v="48"/>
    <n v="183506.91180000003"/>
  </r>
  <r>
    <n v="45"/>
    <x v="149"/>
    <x v="31"/>
    <n v="144525.32999999999"/>
    <n v="76057.350000000006"/>
    <n v="8727.3799999999992"/>
    <n v="161.47999999999999"/>
    <n v="59579.12"/>
    <n v="52365.599999999999"/>
    <n v="7213.52"/>
    <n v="0"/>
    <x v="0"/>
    <x v="2"/>
    <x v="48"/>
    <n v="157532.6097"/>
  </r>
  <r>
    <n v="46"/>
    <x v="150"/>
    <x v="6"/>
    <n v="153045.63"/>
    <n v="60850.47"/>
    <n v="12420.08"/>
    <n v="163.12"/>
    <n v="79611.960000000006"/>
    <n v="79283.25"/>
    <n v="98.15"/>
    <n v="230.56"/>
    <x v="0"/>
    <x v="2"/>
    <x v="48"/>
    <n v="151515.17370000001"/>
  </r>
  <r>
    <n v="47"/>
    <x v="151"/>
    <x v="66"/>
    <n v="237276.96"/>
    <n v="131630.24"/>
    <n v="15888.64"/>
    <n v="160.63"/>
    <n v="89597.45"/>
    <n v="79805.09"/>
    <n v="9792.36"/>
    <n v="0"/>
    <x v="0"/>
    <x v="2"/>
    <x v="48"/>
    <n v="208803.7248"/>
  </r>
  <r>
    <n v="48"/>
    <x v="152"/>
    <x v="30"/>
    <n v="192362.18"/>
    <n v="80253.19"/>
    <n v="15081.96"/>
    <n v="159.97999999999999"/>
    <n v="96867.05"/>
    <n v="63464.66"/>
    <n v="33402.39"/>
    <n v="0"/>
    <x v="0"/>
    <x v="2"/>
    <x v="48"/>
    <n v="192362.18"/>
  </r>
  <r>
    <n v="49"/>
    <x v="153"/>
    <x v="36"/>
    <n v="155424.95000000001"/>
    <n v="63018.91"/>
    <n v="8315.4"/>
    <n v="105.28"/>
    <n v="83985.36"/>
    <n v="54350.1"/>
    <n v="29635.26"/>
    <n v="0"/>
    <x v="0"/>
    <x v="2"/>
    <x v="48"/>
    <n v="177184.443"/>
  </r>
  <r>
    <n v="50"/>
    <x v="154"/>
    <x v="12"/>
    <n v="183270.39999999999"/>
    <n v="71169.649999999994"/>
    <n v="10367.870000000001"/>
    <n v="63.07"/>
    <n v="101669.81"/>
    <n v="72670.03"/>
    <n v="28999.78"/>
    <n v="0"/>
    <x v="0"/>
    <x v="2"/>
    <x v="48"/>
    <n v="203430.144"/>
  </r>
  <r>
    <n v="51"/>
    <x v="155"/>
    <x v="12"/>
    <n v="152614.51999999999"/>
    <n v="65552.600000000006"/>
    <n v="10274.73"/>
    <n v="133.06"/>
    <n v="76654.13"/>
    <n v="58010.46"/>
    <n v="18595.060000000001"/>
    <n v="48.61"/>
    <x v="0"/>
    <x v="2"/>
    <x v="48"/>
    <n v="169402.11720000001"/>
  </r>
  <r>
    <n v="52"/>
    <x v="156"/>
    <x v="12"/>
    <n v="144323.70000000001"/>
    <n v="90181.75"/>
    <n v="10226.35"/>
    <n v="212.85"/>
    <n v="43702.75"/>
    <n v="39615.42"/>
    <n v="4087.33"/>
    <n v="0"/>
    <x v="0"/>
    <x v="2"/>
    <x v="48"/>
    <n v="160199.30700000003"/>
  </r>
  <r>
    <n v="0"/>
    <x v="104"/>
    <x v="46"/>
    <n v="59077.02"/>
    <n v="2596.63"/>
    <n v="41694.129999999997"/>
    <n v="23.2"/>
    <n v="14763.06"/>
    <n v="11544.79"/>
    <n v="3218.27"/>
    <n v="0"/>
    <x v="0"/>
    <x v="2"/>
    <x v="49"/>
    <n v="82117.057799999995"/>
  </r>
  <r>
    <n v="1"/>
    <x v="105"/>
    <x v="11"/>
    <n v="57784.05"/>
    <n v="2688.4"/>
    <n v="34404.86"/>
    <n v="45.22"/>
    <n v="20645.57"/>
    <n v="17602.68"/>
    <n v="3042.89"/>
    <n v="0"/>
    <x v="0"/>
    <x v="2"/>
    <x v="49"/>
    <n v="75697.105500000005"/>
  </r>
  <r>
    <n v="2"/>
    <x v="106"/>
    <x v="49"/>
    <n v="49219.75"/>
    <n v="2485.9"/>
    <n v="30082.89"/>
    <n v="44.91"/>
    <n v="16606.05"/>
    <n v="13821.2"/>
    <n v="2784.85"/>
    <n v="0"/>
    <x v="0"/>
    <x v="2"/>
    <x v="49"/>
    <n v="63985.675000000003"/>
  </r>
  <r>
    <n v="3"/>
    <x v="107"/>
    <x v="28"/>
    <n v="59965.39"/>
    <n v="2531.0300000000002"/>
    <n v="34341.79"/>
    <n v="32.29"/>
    <n v="23060.28"/>
    <n v="19843.38"/>
    <n v="3216.9"/>
    <n v="0"/>
    <x v="0"/>
    <x v="2"/>
    <x v="49"/>
    <n v="74357.083599999998"/>
  </r>
  <r>
    <n v="4"/>
    <x v="108"/>
    <x v="42"/>
    <n v="80838"/>
    <n v="2791"/>
    <n v="57129"/>
    <n v="47"/>
    <n v="20871"/>
    <n v="19354"/>
    <n v="1517"/>
    <n v="0"/>
    <x v="0"/>
    <x v="2"/>
    <x v="49"/>
    <n v="101047.5"/>
  </r>
  <r>
    <n v="5"/>
    <x v="109"/>
    <x v="41"/>
    <n v="44800"/>
    <n v="2027"/>
    <n v="25986"/>
    <n v="37"/>
    <n v="16750"/>
    <n v="13893"/>
    <n v="2858"/>
    <n v="0"/>
    <x v="0"/>
    <x v="2"/>
    <x v="49"/>
    <n v="57792"/>
  </r>
  <r>
    <n v="6"/>
    <x v="110"/>
    <x v="21"/>
    <n v="61126"/>
    <n v="3191"/>
    <n v="38882"/>
    <n v="55"/>
    <n v="18998"/>
    <n v="15009"/>
    <n v="3989"/>
    <n v="0"/>
    <x v="0"/>
    <x v="2"/>
    <x v="49"/>
    <n v="87410.18"/>
  </r>
  <r>
    <n v="7"/>
    <x v="111"/>
    <x v="18"/>
    <n v="62300"/>
    <n v="4073"/>
    <n v="37767"/>
    <n v="65"/>
    <n v="20395"/>
    <n v="17129"/>
    <n v="3266"/>
    <n v="0"/>
    <x v="0"/>
    <x v="2"/>
    <x v="49"/>
    <n v="82236"/>
  </r>
  <r>
    <n v="8"/>
    <x v="112"/>
    <x v="59"/>
    <n v="52028.11"/>
    <n v="3247.93"/>
    <n v="29429.38"/>
    <n v="67.38"/>
    <n v="19283.419999999998"/>
    <n v="7444.72"/>
    <n v="11838.7"/>
    <n v="0"/>
    <x v="0"/>
    <x v="2"/>
    <x v="49"/>
    <n v="74920.478399999993"/>
  </r>
  <r>
    <n v="9"/>
    <x v="113"/>
    <x v="88"/>
    <n v="53621.45"/>
    <n v="4026.13"/>
    <n v="30151.64"/>
    <n v="29.82"/>
    <n v="19413.86"/>
    <n v="5103.83"/>
    <n v="14310.03"/>
    <n v="0"/>
    <x v="0"/>
    <x v="2"/>
    <x v="49"/>
    <n v="78287.316999999995"/>
  </r>
  <r>
    <n v="10"/>
    <x v="114"/>
    <x v="106"/>
    <n v="44004.03"/>
    <n v="9115.0300000000007"/>
    <n v="23293.35"/>
    <n v="47.27"/>
    <n v="11548.38"/>
    <n v="9164.2999999999993"/>
    <n v="2384.08"/>
    <n v="0"/>
    <x v="0"/>
    <x v="2"/>
    <x v="49"/>
    <n v="66446.085299999992"/>
  </r>
  <r>
    <n v="11"/>
    <x v="115"/>
    <x v="105"/>
    <n v="43715.519999999997"/>
    <n v="9713.3700000000008"/>
    <n v="25427.16"/>
    <n v="63.06"/>
    <n v="8511.93"/>
    <n v="6112.95"/>
    <n v="2398.98"/>
    <n v="0"/>
    <x v="0"/>
    <x v="2"/>
    <x v="49"/>
    <n v="68633.366399999999"/>
  </r>
  <r>
    <n v="12"/>
    <x v="116"/>
    <x v="105"/>
    <n v="45452.47"/>
    <n v="8991.4699999999993"/>
    <n v="18883.830000000002"/>
    <n v="12.52"/>
    <n v="17564.650000000001"/>
    <n v="10518.27"/>
    <n v="7046.38"/>
    <n v="0"/>
    <x v="0"/>
    <x v="2"/>
    <x v="49"/>
    <n v="71360.377900000007"/>
  </r>
  <r>
    <n v="13"/>
    <x v="117"/>
    <x v="103"/>
    <n v="47034.13"/>
    <n v="8960.94"/>
    <n v="26794.59"/>
    <n v="26.53"/>
    <n v="11252.07"/>
    <n v="7107.08"/>
    <n v="4144.99"/>
    <n v="0"/>
    <x v="0"/>
    <x v="2"/>
    <x v="49"/>
    <n v="74313.925399999993"/>
  </r>
  <r>
    <n v="14"/>
    <x v="118"/>
    <x v="56"/>
    <n v="53868.66"/>
    <n v="4475.84"/>
    <n v="28923.06"/>
    <n v="29.25"/>
    <n v="20440.509999999998"/>
    <n v="17095.79"/>
    <n v="3341.39"/>
    <n v="3.33"/>
    <x v="0"/>
    <x v="2"/>
    <x v="49"/>
    <n v="79186.930200000003"/>
  </r>
  <r>
    <n v="15"/>
    <x v="119"/>
    <x v="53"/>
    <n v="62352.95"/>
    <n v="3606.84"/>
    <n v="36375.29"/>
    <n v="17.239999999999998"/>
    <n v="22353.58"/>
    <n v="17869.41"/>
    <n v="4337.5"/>
    <n v="146.66999999999999"/>
    <x v="0"/>
    <x v="2"/>
    <x v="49"/>
    <n v="86047.070999999996"/>
  </r>
  <r>
    <n v="16"/>
    <x v="120"/>
    <x v="51"/>
    <n v="72483.100000000006"/>
    <n v="2235.35"/>
    <n v="45425.83"/>
    <n v="26.6"/>
    <n v="24795.32"/>
    <n v="21065.46"/>
    <n v="2169.86"/>
    <n v="1560"/>
    <x v="0"/>
    <x v="2"/>
    <x v="49"/>
    <n v="115248.12900000002"/>
  </r>
  <r>
    <n v="17"/>
    <x v="121"/>
    <x v="119"/>
    <n v="59583.07"/>
    <n v="2114.4499999999998"/>
    <n v="36157.550000000003"/>
    <n v="13.49"/>
    <n v="21297.58"/>
    <n v="18165.54"/>
    <n v="2042.04"/>
    <n v="1090"/>
    <x v="0"/>
    <x v="2"/>
    <x v="49"/>
    <n v="97716.234799999991"/>
  </r>
  <r>
    <n v="18"/>
    <x v="122"/>
    <x v="58"/>
    <n v="63048.42"/>
    <n v="1316.69"/>
    <n v="37148.129999999997"/>
    <n v="13.23"/>
    <n v="24570.37"/>
    <n v="23840.35"/>
    <n v="433.35"/>
    <n v="296.67"/>
    <x v="0"/>
    <x v="2"/>
    <x v="49"/>
    <n v="88898.272199999992"/>
  </r>
  <r>
    <n v="19"/>
    <x v="123"/>
    <x v="57"/>
    <n v="60657.760000000002"/>
    <n v="796.92"/>
    <n v="36561"/>
    <n v="19.350000000000001"/>
    <n v="23280.49"/>
    <n v="21641.1"/>
    <n v="392.72"/>
    <n v="1246.67"/>
    <x v="0"/>
    <x v="2"/>
    <x v="49"/>
    <n v="86134.019199999995"/>
  </r>
  <r>
    <n v="20"/>
    <x v="124"/>
    <x v="14"/>
    <n v="78489.490000000005"/>
    <n v="995.24"/>
    <n v="49060"/>
    <n v="95.43"/>
    <n v="28338.82"/>
    <n v="26760.87"/>
    <n v="504.62"/>
    <n v="1073.33"/>
    <x v="0"/>
    <x v="2"/>
    <x v="49"/>
    <n v="113809.7605"/>
  </r>
  <r>
    <n v="21"/>
    <x v="125"/>
    <x v="47"/>
    <n v="69322.320000000007"/>
    <n v="1279.22"/>
    <n v="41361.06"/>
    <n v="55.46"/>
    <n v="26626.58"/>
    <n v="24827.73"/>
    <n v="988.85"/>
    <n v="810"/>
    <x v="0"/>
    <x v="2"/>
    <x v="49"/>
    <n v="97051.248000000007"/>
  </r>
  <r>
    <n v="22"/>
    <x v="126"/>
    <x v="21"/>
    <n v="64459.46"/>
    <n v="1121.94"/>
    <n v="36769.4"/>
    <n v="36.369999999999997"/>
    <n v="26531.75"/>
    <n v="25309.08"/>
    <n v="496.01"/>
    <n v="726.66"/>
    <x v="0"/>
    <x v="2"/>
    <x v="49"/>
    <n v="92177.027799999996"/>
  </r>
  <r>
    <n v="23"/>
    <x v="127"/>
    <x v="53"/>
    <n v="68030.78"/>
    <n v="1193.19"/>
    <n v="40041.519999999997"/>
    <n v="249.55"/>
    <n v="26546.52"/>
    <n v="24946.32"/>
    <n v="760.2"/>
    <n v="840"/>
    <x v="0"/>
    <x v="2"/>
    <x v="49"/>
    <n v="93882.476399999985"/>
  </r>
  <r>
    <n v="24"/>
    <x v="128"/>
    <x v="53"/>
    <n v="69590.820000000007"/>
    <n v="1077.6099999999999"/>
    <n v="42756.31"/>
    <n v="906.91"/>
    <n v="24849.99"/>
    <n v="22863.54"/>
    <n v="766.45"/>
    <n v="1220"/>
    <x v="0"/>
    <x v="2"/>
    <x v="49"/>
    <n v="96035.331600000005"/>
  </r>
  <r>
    <n v="25"/>
    <x v="129"/>
    <x v="53"/>
    <n v="77529.570000000007"/>
    <n v="1001.92"/>
    <n v="45176.42"/>
    <n v="381.6"/>
    <n v="30969.63"/>
    <n v="26802.91"/>
    <n v="1161.72"/>
    <n v="3005"/>
    <x v="0"/>
    <x v="2"/>
    <x v="49"/>
    <n v="106990.8066"/>
  </r>
  <r>
    <n v="26"/>
    <x v="130"/>
    <x v="57"/>
    <n v="71770.39"/>
    <n v="1523.49"/>
    <n v="47455.14"/>
    <n v="253.64"/>
    <n v="22538.12"/>
    <n v="19118.32"/>
    <n v="2184.8000000000002"/>
    <n v="1235"/>
    <x v="0"/>
    <x v="2"/>
    <x v="49"/>
    <n v="101913.95379999999"/>
  </r>
  <r>
    <n v="27"/>
    <x v="131"/>
    <x v="101"/>
    <n v="58174.879999999997"/>
    <n v="1578.3"/>
    <n v="44074.2"/>
    <n v="113.25"/>
    <n v="12409.13"/>
    <n v="9107.8700000000008"/>
    <n v="2081.2600000000002"/>
    <n v="1220"/>
    <x v="0"/>
    <x v="2"/>
    <x v="49"/>
    <n v="86098.82239999999"/>
  </r>
  <r>
    <n v="28"/>
    <x v="132"/>
    <x v="50"/>
    <n v="61468.49"/>
    <n v="1407.87"/>
    <n v="43878.97"/>
    <n v="350.22"/>
    <n v="15831.43"/>
    <n v="13074.87"/>
    <n v="1366.56"/>
    <n v="1390"/>
    <x v="0"/>
    <x v="2"/>
    <x v="49"/>
    <n v="94661.474600000001"/>
  </r>
  <r>
    <n v="29"/>
    <x v="133"/>
    <x v="117"/>
    <n v="58542.16"/>
    <n v="1072.1400000000001"/>
    <n v="42974.8"/>
    <n v="113.4"/>
    <n v="14381.82"/>
    <n v="9561.81"/>
    <n v="2500.0100000000002"/>
    <n v="2320"/>
    <x v="0"/>
    <x v="2"/>
    <x v="49"/>
    <n v="97179.9856"/>
  </r>
  <r>
    <n v="30"/>
    <x v="134"/>
    <x v="118"/>
    <n v="64255.79"/>
    <n v="976.08"/>
    <n v="42117.66"/>
    <n v="21.91"/>
    <n v="21140.14"/>
    <n v="17366.8"/>
    <n v="2528.34"/>
    <n v="1245"/>
    <x v="0"/>
    <x v="2"/>
    <x v="49"/>
    <n v="106022.05349999999"/>
  </r>
  <r>
    <n v="31"/>
    <x v="135"/>
    <x v="137"/>
    <n v="87335.11"/>
    <n v="912.16"/>
    <n v="54932.84"/>
    <n v="57.2"/>
    <n v="31432.91"/>
    <n v="29067.88"/>
    <n v="1795.03"/>
    <n v="570"/>
    <x v="0"/>
    <x v="2"/>
    <x v="49"/>
    <n v="149343.03810000001"/>
  </r>
  <r>
    <n v="32"/>
    <x v="136"/>
    <x v="111"/>
    <n v="65540.84"/>
    <n v="954.42"/>
    <n v="39537.449999999997"/>
    <n v="25"/>
    <n v="25023.97"/>
    <n v="22216.560000000001"/>
    <n v="2684.08"/>
    <n v="123.33"/>
    <x v="0"/>
    <x v="2"/>
    <x v="49"/>
    <n v="104865.344"/>
  </r>
  <r>
    <n v="33"/>
    <x v="137"/>
    <x v="117"/>
    <n v="74951.66"/>
    <n v="1032.6199999999999"/>
    <n v="43170.45"/>
    <n v="42"/>
    <n v="30706.59"/>
    <n v="28525.65"/>
    <n v="2180.94"/>
    <n v="0"/>
    <x v="0"/>
    <x v="2"/>
    <x v="49"/>
    <n v="124419.7556"/>
  </r>
  <r>
    <n v="34"/>
    <x v="138"/>
    <x v="109"/>
    <n v="89105.75"/>
    <n v="1032.8800000000001"/>
    <n v="52450.37"/>
    <n v="43"/>
    <n v="35579.5"/>
    <n v="29203.64"/>
    <n v="6375.86"/>
    <n v="0"/>
    <x v="0"/>
    <x v="2"/>
    <x v="49"/>
    <n v="145242.3725"/>
  </r>
  <r>
    <n v="35"/>
    <x v="139"/>
    <x v="48"/>
    <n v="96486.66"/>
    <n v="1552.03"/>
    <n v="59920.21"/>
    <n v="20"/>
    <n v="34994.42"/>
    <n v="30442.04"/>
    <n v="4552.38"/>
    <n v="0"/>
    <x v="0"/>
    <x v="2"/>
    <x v="49"/>
    <n v="131221.85760000002"/>
  </r>
  <r>
    <n v="36"/>
    <x v="140"/>
    <x v="55"/>
    <n v="63453.06"/>
    <n v="2063.37"/>
    <n v="36408.589999999997"/>
    <n v="18"/>
    <n v="24963.1"/>
    <n v="21108.83"/>
    <n v="3854.27"/>
    <n v="0"/>
    <x v="0"/>
    <x v="2"/>
    <x v="49"/>
    <n v="95179.59"/>
  </r>
  <r>
    <n v="37"/>
    <x v="141"/>
    <x v="111"/>
    <n v="75156.899999999994"/>
    <n v="2160.0100000000002"/>
    <n v="40347.49"/>
    <n v="18.690000000000001"/>
    <n v="32630.71"/>
    <n v="29196.51"/>
    <n v="3434.2"/>
    <n v="0"/>
    <x v="0"/>
    <x v="2"/>
    <x v="49"/>
    <n v="120251.04"/>
  </r>
  <r>
    <n v="38"/>
    <x v="142"/>
    <x v="110"/>
    <n v="79779.92"/>
    <n v="1222.6600000000001"/>
    <n v="46634.37"/>
    <n v="10.34"/>
    <n v="31912.55"/>
    <n v="14344.41"/>
    <n v="17568.14"/>
    <n v="0"/>
    <x v="0"/>
    <x v="2"/>
    <x v="49"/>
    <n v="128445.67120000001"/>
  </r>
  <r>
    <n v="39"/>
    <x v="143"/>
    <x v="111"/>
    <n v="75253.52"/>
    <n v="2542.88"/>
    <n v="40061.879999999997"/>
    <n v="8"/>
    <n v="32640.76"/>
    <n v="22629.71"/>
    <n v="10011.049999999999"/>
    <n v="0"/>
    <x v="0"/>
    <x v="2"/>
    <x v="49"/>
    <n v="120405.63200000001"/>
  </r>
  <r>
    <n v="40"/>
    <x v="144"/>
    <x v="16"/>
    <n v="88278.7"/>
    <n v="1578.03"/>
    <n v="56606.36"/>
    <n v="10.97"/>
    <n v="30083.34"/>
    <n v="26771.35"/>
    <n v="3311.99"/>
    <n v="0"/>
    <x v="0"/>
    <x v="2"/>
    <x v="49"/>
    <n v="120941.819"/>
  </r>
  <r>
    <n v="41"/>
    <x v="145"/>
    <x v="51"/>
    <n v="68447.259999999995"/>
    <n v="1084.5999999999999"/>
    <n v="40909.74"/>
    <n v="6"/>
    <n v="26446.92"/>
    <n v="22773.41"/>
    <n v="3673.51"/>
    <n v="0"/>
    <x v="0"/>
    <x v="2"/>
    <x v="49"/>
    <n v="108831.1434"/>
  </r>
  <r>
    <n v="42"/>
    <x v="146"/>
    <x v="104"/>
    <n v="73839.48"/>
    <n v="950.82"/>
    <n v="43531.8"/>
    <n v="9"/>
    <n v="29347.86"/>
    <n v="16225.96"/>
    <n v="13121.9"/>
    <n v="0"/>
    <x v="0"/>
    <x v="2"/>
    <x v="49"/>
    <n v="112974.4044"/>
  </r>
  <r>
    <n v="43"/>
    <x v="147"/>
    <x v="57"/>
    <n v="72748.039999999994"/>
    <n v="989.63"/>
    <n v="50667.02"/>
    <n v="9.59"/>
    <n v="21081.8"/>
    <n v="20971.87"/>
    <n v="30.76"/>
    <n v="79.17"/>
    <x v="0"/>
    <x v="2"/>
    <x v="49"/>
    <n v="103302.21679999998"/>
  </r>
  <r>
    <n v="44"/>
    <x v="148"/>
    <x v="105"/>
    <n v="60421.42"/>
    <n v="1108.5"/>
    <n v="40969.379999999997"/>
    <n v="4.3"/>
    <n v="18339.240000000002"/>
    <n v="18169.46"/>
    <n v="8.67"/>
    <n v="161.11000000000001"/>
    <x v="0"/>
    <x v="2"/>
    <x v="49"/>
    <n v="94861.629400000005"/>
  </r>
  <r>
    <n v="45"/>
    <x v="149"/>
    <x v="137"/>
    <n v="61608.13"/>
    <n v="831.96"/>
    <n v="44732.35"/>
    <n v="6"/>
    <n v="16037.82"/>
    <n v="15679.21"/>
    <n v="358.61"/>
    <n v="0"/>
    <x v="0"/>
    <x v="2"/>
    <x v="49"/>
    <n v="105349.90229999999"/>
  </r>
  <r>
    <n v="46"/>
    <x v="150"/>
    <x v="55"/>
    <n v="67899.62"/>
    <n v="1335.04"/>
    <n v="45061.2"/>
    <n v="66.28"/>
    <n v="21437.1"/>
    <n v="20869.150000000001"/>
    <n v="567.95000000000005"/>
    <n v="0"/>
    <x v="0"/>
    <x v="2"/>
    <x v="49"/>
    <n v="101849.43"/>
  </r>
  <r>
    <n v="47"/>
    <x v="151"/>
    <x v="54"/>
    <n v="104027.11"/>
    <n v="1216.04"/>
    <n v="78340.67"/>
    <n v="44"/>
    <n v="24426.400000000001"/>
    <n v="24392.2"/>
    <n v="34.200000000000003"/>
    <n v="0"/>
    <x v="0"/>
    <x v="2"/>
    <x v="49"/>
    <n v="155000.3939"/>
  </r>
  <r>
    <n v="48"/>
    <x v="152"/>
    <x v="48"/>
    <n v="71809.679999999993"/>
    <n v="1270.55"/>
    <n v="44228.54"/>
    <n v="101"/>
    <n v="26209.59"/>
    <n v="25395.9"/>
    <n v="813.69"/>
    <n v="0"/>
    <x v="0"/>
    <x v="2"/>
    <x v="49"/>
    <n v="97661.164799999999"/>
  </r>
  <r>
    <n v="49"/>
    <x v="153"/>
    <x v="60"/>
    <n v="79859.72"/>
    <n v="1341"/>
    <n v="52570.04"/>
    <n v="16.27"/>
    <n v="25932.41"/>
    <n v="24856.47"/>
    <n v="1075.94"/>
    <n v="0"/>
    <x v="0"/>
    <x v="2"/>
    <x v="49"/>
    <n v="121386.77440000001"/>
  </r>
  <r>
    <n v="50"/>
    <x v="154"/>
    <x v="47"/>
    <n v="68598.22"/>
    <n v="1109.08"/>
    <n v="37401.39"/>
    <n v="21"/>
    <n v="30066.75"/>
    <n v="29465.360000000001"/>
    <n v="601.39"/>
    <n v="0"/>
    <x v="0"/>
    <x v="2"/>
    <x v="49"/>
    <n v="96037.508000000002"/>
  </r>
  <r>
    <n v="51"/>
    <x v="155"/>
    <x v="21"/>
    <n v="67353.38"/>
    <n v="1221.3699999999999"/>
    <n v="41382.49"/>
    <n v="11.79"/>
    <n v="24737.73"/>
    <n v="24733.29"/>
    <n v="4.4400000000000004"/>
    <n v="0"/>
    <x v="0"/>
    <x v="2"/>
    <x v="49"/>
    <n v="96315.333400000003"/>
  </r>
  <r>
    <n v="52"/>
    <x v="156"/>
    <x v="102"/>
    <n v="64284.03"/>
    <n v="853.31"/>
    <n v="47182.71"/>
    <n v="7"/>
    <n v="16241.01"/>
    <n v="16175.8"/>
    <n v="65.209999999999994"/>
    <n v="0"/>
    <x v="0"/>
    <x v="2"/>
    <x v="49"/>
    <n v="99640.246499999994"/>
  </r>
  <r>
    <n v="0"/>
    <x v="104"/>
    <x v="25"/>
    <n v="548933.38"/>
    <n v="364499.92"/>
    <n v="55831.33"/>
    <n v="610.57000000000005"/>
    <n v="127991.56"/>
    <n v="59003.18"/>
    <n v="68988.38"/>
    <n v="0"/>
    <x v="0"/>
    <x v="2"/>
    <x v="50"/>
    <n v="636762.72080000001"/>
  </r>
  <r>
    <n v="1"/>
    <x v="105"/>
    <x v="47"/>
    <n v="335782.87"/>
    <n v="210851.28"/>
    <n v="27970.400000000001"/>
    <n v="717.07"/>
    <n v="96244.12"/>
    <n v="62931.27"/>
    <n v="33312.85"/>
    <n v="0"/>
    <x v="0"/>
    <x v="2"/>
    <x v="50"/>
    <n v="470096.01799999998"/>
  </r>
  <r>
    <n v="2"/>
    <x v="106"/>
    <x v="30"/>
    <n v="449048.75"/>
    <n v="288732.84000000003"/>
    <n v="41565.279999999999"/>
    <n v="706.31"/>
    <n v="118044.32"/>
    <n v="65991.990000000005"/>
    <n v="52052.33"/>
    <n v="0"/>
    <x v="0"/>
    <x v="2"/>
    <x v="50"/>
    <n v="449048.75"/>
  </r>
  <r>
    <n v="3"/>
    <x v="107"/>
    <x v="8"/>
    <n v="474890.22"/>
    <n v="293951.67"/>
    <n v="45874.99"/>
    <n v="840"/>
    <n v="134223.56"/>
    <n v="66383.240000000005"/>
    <n v="67840.320000000007"/>
    <n v="0"/>
    <x v="0"/>
    <x v="2"/>
    <x v="50"/>
    <n v="484388.02439999999"/>
  </r>
  <r>
    <n v="4"/>
    <x v="108"/>
    <x v="17"/>
    <n v="381605"/>
    <n v="249846"/>
    <n v="34029"/>
    <n v="805"/>
    <n v="96925"/>
    <n v="67280"/>
    <n v="29645"/>
    <n v="0"/>
    <x v="0"/>
    <x v="2"/>
    <x v="50"/>
    <n v="484638.35000000003"/>
  </r>
  <r>
    <n v="5"/>
    <x v="109"/>
    <x v="47"/>
    <n v="295940"/>
    <n v="188536"/>
    <n v="25479"/>
    <n v="476"/>
    <n v="81450"/>
    <n v="57222"/>
    <n v="24228"/>
    <n v="0"/>
    <x v="0"/>
    <x v="2"/>
    <x v="50"/>
    <n v="414316"/>
  </r>
  <r>
    <n v="6"/>
    <x v="110"/>
    <x v="69"/>
    <n v="406797"/>
    <n v="251741"/>
    <n v="39402"/>
    <n v="740"/>
    <n v="114914"/>
    <n v="65591"/>
    <n v="49323"/>
    <n v="0"/>
    <x v="0"/>
    <x v="2"/>
    <x v="50"/>
    <n v="492224.37"/>
  </r>
  <r>
    <n v="7"/>
    <x v="111"/>
    <x v="1"/>
    <n v="383991"/>
    <n v="240719"/>
    <n v="33019"/>
    <n v="830"/>
    <n v="109423"/>
    <n v="73813"/>
    <n v="35609"/>
    <n v="0"/>
    <x v="0"/>
    <x v="2"/>
    <x v="50"/>
    <n v="518387.85000000003"/>
  </r>
  <r>
    <n v="8"/>
    <x v="112"/>
    <x v="101"/>
    <n v="323634.05"/>
    <n v="204472.52"/>
    <n v="30501.48"/>
    <n v="696.02"/>
    <n v="87964.03"/>
    <n v="54636.63"/>
    <n v="33327.4"/>
    <n v="0"/>
    <x v="0"/>
    <x v="2"/>
    <x v="50"/>
    <n v="478978.39399999997"/>
  </r>
  <r>
    <n v="9"/>
    <x v="113"/>
    <x v="20"/>
    <n v="479880.25"/>
    <n v="310309.77"/>
    <n v="48829.24"/>
    <n v="661.15"/>
    <n v="120080.09"/>
    <n v="69292.89"/>
    <n v="50787.199999999997"/>
    <n v="0"/>
    <x v="0"/>
    <x v="2"/>
    <x v="50"/>
    <n v="571057.49749999994"/>
  </r>
  <r>
    <n v="10"/>
    <x v="114"/>
    <x v="50"/>
    <n v="366454.43"/>
    <n v="235502.11"/>
    <n v="36022.980000000003"/>
    <n v="487.62"/>
    <n v="94441.72"/>
    <n v="53966.71"/>
    <n v="40475.01"/>
    <n v="0"/>
    <x v="0"/>
    <x v="2"/>
    <x v="50"/>
    <n v="564339.82220000005"/>
  </r>
  <r>
    <n v="11"/>
    <x v="115"/>
    <x v="137"/>
    <n v="328041.36"/>
    <n v="201650.5"/>
    <n v="30918.98"/>
    <n v="66.61"/>
    <n v="95405.27"/>
    <n v="57769.09"/>
    <n v="37636.18"/>
    <n v="0"/>
    <x v="0"/>
    <x v="2"/>
    <x v="50"/>
    <n v="560950.72560000001"/>
  </r>
  <r>
    <n v="12"/>
    <x v="116"/>
    <x v="136"/>
    <n v="362523.96"/>
    <n v="232556.89"/>
    <n v="34336.910000000003"/>
    <n v="51.95"/>
    <n v="95578.21"/>
    <n v="60089.49"/>
    <n v="35488.720000000001"/>
    <n v="0"/>
    <x v="0"/>
    <x v="2"/>
    <x v="50"/>
    <n v="638042.16960000002"/>
  </r>
  <r>
    <n v="13"/>
    <x v="117"/>
    <x v="154"/>
    <n v="298663.48"/>
    <n v="184126.8"/>
    <n v="34452.35"/>
    <n v="47.63"/>
    <n v="80036.7"/>
    <n v="52502.99"/>
    <n v="27533.71"/>
    <n v="0"/>
    <x v="0"/>
    <x v="2"/>
    <x v="50"/>
    <n v="585380.42079999996"/>
  </r>
  <r>
    <n v="14"/>
    <x v="118"/>
    <x v="114"/>
    <n v="293617.05"/>
    <n v="196122.05"/>
    <n v="29716.98"/>
    <n v="28.49"/>
    <n v="67749.53"/>
    <n v="32356.639999999999"/>
    <n v="35372.89"/>
    <n v="20"/>
    <x v="0"/>
    <x v="2"/>
    <x v="50"/>
    <n v="546127.71299999999"/>
  </r>
  <r>
    <n v="15"/>
    <x v="119"/>
    <x v="136"/>
    <n v="304681.73"/>
    <n v="207920.64000000001"/>
    <n v="40380.01"/>
    <n v="42.41"/>
    <n v="56338.67"/>
    <n v="8294.86"/>
    <n v="48037.14"/>
    <n v="6.67"/>
    <x v="0"/>
    <x v="2"/>
    <x v="50"/>
    <n v="536239.84479999996"/>
  </r>
  <r>
    <n v="16"/>
    <x v="120"/>
    <x v="136"/>
    <n v="246731.78"/>
    <n v="171031.67999999999"/>
    <n v="22401.18"/>
    <n v="701.15"/>
    <n v="52597.77"/>
    <n v="27150.11"/>
    <n v="21804.33"/>
    <n v="3643.33"/>
    <x v="0"/>
    <x v="2"/>
    <x v="50"/>
    <n v="434247.93280000001"/>
  </r>
  <r>
    <n v="17"/>
    <x v="121"/>
    <x v="135"/>
    <n v="294705.99"/>
    <n v="203765.72"/>
    <n v="31318.959999999999"/>
    <n v="89.32"/>
    <n v="59531.99"/>
    <n v="41222.46"/>
    <n v="15912.86"/>
    <n v="2396.67"/>
    <x v="0"/>
    <x v="2"/>
    <x v="50"/>
    <n v="556994.32109999994"/>
  </r>
  <r>
    <n v="18"/>
    <x v="122"/>
    <x v="109"/>
    <n v="291725.75"/>
    <n v="198709.14"/>
    <n v="33927.870000000003"/>
    <n v="98.63"/>
    <n v="58990.11"/>
    <n v="24226.46"/>
    <n v="29160.32"/>
    <n v="5603.33"/>
    <x v="0"/>
    <x v="2"/>
    <x v="50"/>
    <n v="475512.97249999997"/>
  </r>
  <r>
    <n v="19"/>
    <x v="123"/>
    <x v="119"/>
    <n v="289379.57"/>
    <n v="199550.24"/>
    <n v="35017.75"/>
    <n v="84.57"/>
    <n v="54727.01"/>
    <n v="12351"/>
    <n v="37069.339999999997"/>
    <n v="5306.67"/>
    <x v="0"/>
    <x v="2"/>
    <x v="50"/>
    <n v="474582.49479999999"/>
  </r>
  <r>
    <n v="20"/>
    <x v="124"/>
    <x v="54"/>
    <n v="367628.08"/>
    <n v="241771.3"/>
    <n v="49334.31"/>
    <n v="107.12"/>
    <n v="76415.350000000006"/>
    <n v="14979.73"/>
    <n v="53594.51"/>
    <n v="7841.11"/>
    <x v="0"/>
    <x v="2"/>
    <x v="50"/>
    <n v="547765.83920000005"/>
  </r>
  <r>
    <n v="21"/>
    <x v="125"/>
    <x v="88"/>
    <n v="312638.58"/>
    <n v="207551.11"/>
    <n v="40584.94"/>
    <n v="88"/>
    <n v="64414.53"/>
    <n v="26777.09"/>
    <n v="32206.33"/>
    <n v="5431.11"/>
    <x v="0"/>
    <x v="2"/>
    <x v="50"/>
    <n v="456452.32680000004"/>
  </r>
  <r>
    <n v="22"/>
    <x v="126"/>
    <x v="59"/>
    <n v="317250.55"/>
    <n v="212489.84"/>
    <n v="38534.379999999997"/>
    <n v="93.74"/>
    <n v="66132.59"/>
    <n v="27042.63"/>
    <n v="34834.400000000001"/>
    <n v="4255.5600000000004"/>
    <x v="0"/>
    <x v="2"/>
    <x v="50"/>
    <n v="456840.79199999996"/>
  </r>
  <r>
    <n v="23"/>
    <x v="127"/>
    <x v="57"/>
    <n v="349228.39"/>
    <n v="238382.27"/>
    <n v="42528.26"/>
    <n v="135.9"/>
    <n v="68181.960000000006"/>
    <n v="18132.57"/>
    <n v="43928.28"/>
    <n v="6121.11"/>
    <x v="0"/>
    <x v="2"/>
    <x v="50"/>
    <n v="495904.3138"/>
  </r>
  <r>
    <n v="24"/>
    <x v="128"/>
    <x v="55"/>
    <n v="309815.95"/>
    <n v="209888.73"/>
    <n v="40717.65"/>
    <n v="137.30000000000001"/>
    <n v="59072.27"/>
    <n v="16459.16"/>
    <n v="36103.11"/>
    <n v="6510"/>
    <x v="0"/>
    <x v="2"/>
    <x v="50"/>
    <n v="464723.92500000005"/>
  </r>
  <r>
    <n v="25"/>
    <x v="129"/>
    <x v="14"/>
    <n v="323653.24"/>
    <n v="211134.84"/>
    <n v="42947.5"/>
    <n v="137.47999999999999"/>
    <n v="69433.42"/>
    <n v="21337.25"/>
    <n v="37338.39"/>
    <n v="10757.78"/>
    <x v="0"/>
    <x v="2"/>
    <x v="50"/>
    <n v="469297.19799999997"/>
  </r>
  <r>
    <n v="26"/>
    <x v="130"/>
    <x v="14"/>
    <n v="407584.72"/>
    <n v="258323.53"/>
    <n v="61821.63"/>
    <n v="235.54"/>
    <n v="87204.02"/>
    <n v="23812.959999999999"/>
    <n v="55106.06"/>
    <n v="8285"/>
    <x v="0"/>
    <x v="2"/>
    <x v="50"/>
    <n v="590997.84399999992"/>
  </r>
  <r>
    <n v="27"/>
    <x v="131"/>
    <x v="46"/>
    <n v="357813.41"/>
    <n v="236685"/>
    <n v="45798.6"/>
    <n v="58.71"/>
    <n v="75271.100000000006"/>
    <n v="31292.67"/>
    <n v="38658.43"/>
    <n v="5320"/>
    <x v="0"/>
    <x v="2"/>
    <x v="50"/>
    <n v="497360.63989999995"/>
  </r>
  <r>
    <n v="28"/>
    <x v="132"/>
    <x v="21"/>
    <n v="336746.96"/>
    <n v="225053.54"/>
    <n v="42017.04"/>
    <n v="62.47"/>
    <n v="69613.91"/>
    <n v="24077.65"/>
    <n v="38791.26"/>
    <n v="6745"/>
    <x v="0"/>
    <x v="2"/>
    <x v="50"/>
    <n v="481548.15279999998"/>
  </r>
  <r>
    <n v="29"/>
    <x v="133"/>
    <x v="57"/>
    <n v="410602.09"/>
    <n v="258974.89"/>
    <n v="51596.53"/>
    <n v="84.47"/>
    <n v="99946.2"/>
    <n v="44926.8"/>
    <n v="49924.4"/>
    <n v="5095"/>
    <x v="0"/>
    <x v="2"/>
    <x v="50"/>
    <n v="583054.96779999998"/>
  </r>
  <r>
    <n v="30"/>
    <x v="134"/>
    <x v="21"/>
    <n v="418788.68"/>
    <n v="262533.92"/>
    <n v="53444.67"/>
    <n v="15"/>
    <n v="102795.09"/>
    <n v="49481.16"/>
    <n v="51963.93"/>
    <n v="1350"/>
    <x v="0"/>
    <x v="2"/>
    <x v="50"/>
    <n v="598867.81239999994"/>
  </r>
  <r>
    <n v="31"/>
    <x v="135"/>
    <x v="58"/>
    <n v="418872.37"/>
    <n v="261273.98"/>
    <n v="50673.15"/>
    <n v="70.52"/>
    <n v="106854.72"/>
    <n v="64058.16"/>
    <n v="42796.56"/>
    <n v="0"/>
    <x v="0"/>
    <x v="2"/>
    <x v="50"/>
    <n v="590610.04169999994"/>
  </r>
  <r>
    <n v="32"/>
    <x v="136"/>
    <x v="59"/>
    <n v="373821.74"/>
    <n v="224341.97"/>
    <n v="46054.85"/>
    <n v="33"/>
    <n v="103391.92"/>
    <n v="64869.78"/>
    <n v="38515.199999999997"/>
    <n v="6.94"/>
    <x v="0"/>
    <x v="2"/>
    <x v="50"/>
    <n v="538303.30559999996"/>
  </r>
  <r>
    <n v="33"/>
    <x v="137"/>
    <x v="21"/>
    <n v="342985.7"/>
    <n v="215699.35"/>
    <n v="42141.19"/>
    <n v="60.98"/>
    <n v="85084.18"/>
    <n v="59447.45"/>
    <n v="25620.06"/>
    <n v="16.670000000000002"/>
    <x v="0"/>
    <x v="2"/>
    <x v="50"/>
    <n v="490469.55099999998"/>
  </r>
  <r>
    <n v="34"/>
    <x v="138"/>
    <x v="34"/>
    <n v="582405.72"/>
    <n v="366742"/>
    <n v="90035.15"/>
    <n v="80.37"/>
    <n v="125548.2"/>
    <n v="71538.850000000006"/>
    <n v="54009.35"/>
    <n v="0"/>
    <x v="0"/>
    <x v="2"/>
    <x v="50"/>
    <n v="669766.57799999986"/>
  </r>
  <r>
    <n v="35"/>
    <x v="139"/>
    <x v="42"/>
    <n v="534175.65"/>
    <n v="339907.64"/>
    <n v="84557.74"/>
    <n v="49.7"/>
    <n v="109660.57"/>
    <n v="54629.599999999999"/>
    <n v="55030.97"/>
    <n v="0"/>
    <x v="0"/>
    <x v="2"/>
    <x v="50"/>
    <n v="667719.5625"/>
  </r>
  <r>
    <n v="36"/>
    <x v="140"/>
    <x v="88"/>
    <n v="358385.91"/>
    <n v="224054.93"/>
    <n v="51111.32"/>
    <n v="15.18"/>
    <n v="83204.479999999996"/>
    <n v="56892.19"/>
    <n v="26297.01"/>
    <n v="15.28"/>
    <x v="0"/>
    <x v="2"/>
    <x v="50"/>
    <n v="523243.42859999993"/>
  </r>
  <r>
    <n v="37"/>
    <x v="141"/>
    <x v="101"/>
    <n v="335494.24"/>
    <n v="199036.55"/>
    <n v="48021.06"/>
    <n v="28"/>
    <n v="88408.63"/>
    <n v="51870.49"/>
    <n v="36538.14"/>
    <n v="0"/>
    <x v="0"/>
    <x v="2"/>
    <x v="50"/>
    <n v="496531.47519999999"/>
  </r>
  <r>
    <n v="38"/>
    <x v="142"/>
    <x v="55"/>
    <n v="327808.93"/>
    <n v="197024"/>
    <n v="48831.23"/>
    <n v="64.88"/>
    <n v="81888.820000000007"/>
    <n v="47099.1"/>
    <n v="34786.39"/>
    <n v="3.33"/>
    <x v="0"/>
    <x v="2"/>
    <x v="50"/>
    <n v="491713.39500000002"/>
  </r>
  <r>
    <n v="39"/>
    <x v="143"/>
    <x v="109"/>
    <n v="321691.27"/>
    <n v="191494.22"/>
    <n v="49716.19"/>
    <n v="58.4"/>
    <n v="80422.460000000006"/>
    <n v="42505.11"/>
    <n v="37917.35"/>
    <n v="0"/>
    <x v="0"/>
    <x v="2"/>
    <x v="50"/>
    <n v="524356.77009999997"/>
  </r>
  <r>
    <n v="40"/>
    <x v="144"/>
    <x v="120"/>
    <n v="308197.46000000002"/>
    <n v="175398.52"/>
    <n v="49480.72"/>
    <n v="45.16"/>
    <n v="83273.06"/>
    <n v="44188.95"/>
    <n v="39025.78"/>
    <n v="58.33"/>
    <x v="0"/>
    <x v="2"/>
    <x v="50"/>
    <n v="514689.75820000004"/>
  </r>
  <r>
    <n v="41"/>
    <x v="145"/>
    <x v="103"/>
    <n v="312270.07"/>
    <n v="174757.38"/>
    <n v="47825.599999999999"/>
    <n v="67.14"/>
    <n v="89619.95"/>
    <n v="56385.93"/>
    <n v="33211.800000000003"/>
    <n v="22.22"/>
    <x v="0"/>
    <x v="2"/>
    <x v="50"/>
    <n v="493386.71060000005"/>
  </r>
  <r>
    <n v="42"/>
    <x v="146"/>
    <x v="105"/>
    <n v="310151.12"/>
    <n v="170948.09"/>
    <n v="50945.22"/>
    <n v="60"/>
    <n v="88197.81"/>
    <n v="52520.07"/>
    <n v="35677.74"/>
    <n v="0"/>
    <x v="0"/>
    <x v="2"/>
    <x v="50"/>
    <n v="486937.25839999999"/>
  </r>
  <r>
    <n v="43"/>
    <x v="147"/>
    <x v="51"/>
    <n v="292544.83"/>
    <n v="166308.01"/>
    <n v="49556.55"/>
    <n v="33.909999999999997"/>
    <n v="76646.36"/>
    <n v="42018.46"/>
    <n v="34621.230000000003"/>
    <n v="6.67"/>
    <x v="0"/>
    <x v="2"/>
    <x v="50"/>
    <n v="465146.27970000007"/>
  </r>
  <r>
    <n v="44"/>
    <x v="148"/>
    <x v="19"/>
    <n v="369337.81"/>
    <n v="209754.73"/>
    <n v="61504.6"/>
    <n v="54.62"/>
    <n v="98023.86"/>
    <n v="60609.67"/>
    <n v="37414.19"/>
    <n v="0"/>
    <x v="0"/>
    <x v="2"/>
    <x v="50"/>
    <n v="454285.50630000001"/>
  </r>
  <r>
    <n v="45"/>
    <x v="149"/>
    <x v="41"/>
    <n v="297524.28000000003"/>
    <n v="160252.79"/>
    <n v="57390.21"/>
    <n v="44"/>
    <n v="79837.279999999999"/>
    <n v="45296"/>
    <n v="34541.279999999999"/>
    <n v="0"/>
    <x v="0"/>
    <x v="2"/>
    <x v="50"/>
    <n v="383806.32120000006"/>
  </r>
  <r>
    <n v="46"/>
    <x v="150"/>
    <x v="32"/>
    <n v="484658.75"/>
    <n v="244896.84"/>
    <n v="108692.87"/>
    <n v="143.69999999999999"/>
    <n v="130925.34"/>
    <n v="64717.67"/>
    <n v="66097.95"/>
    <n v="109.72"/>
    <x v="0"/>
    <x v="2"/>
    <x v="50"/>
    <n v="460425.8125"/>
  </r>
  <r>
    <n v="47"/>
    <x v="151"/>
    <x v="70"/>
    <n v="893143.94"/>
    <n v="432114.92"/>
    <n v="200199.09"/>
    <n v="273.63"/>
    <n v="260556.3"/>
    <n v="150022.99"/>
    <n v="110241.64"/>
    <n v="291.67"/>
    <x v="0"/>
    <x v="2"/>
    <x v="50"/>
    <n v="705583.71259999997"/>
  </r>
  <r>
    <n v="48"/>
    <x v="152"/>
    <x v="69"/>
    <n v="445251.37"/>
    <n v="183508.26"/>
    <n v="90757.43"/>
    <n v="207.75"/>
    <n v="170777.93"/>
    <n v="93866.67"/>
    <n v="76118.2"/>
    <n v="793.06"/>
    <x v="0"/>
    <x v="2"/>
    <x v="50"/>
    <n v="538754.15769999998"/>
  </r>
  <r>
    <n v="49"/>
    <x v="153"/>
    <x v="30"/>
    <n v="547800.42000000004"/>
    <n v="178179.3"/>
    <n v="151852.98000000001"/>
    <n v="116.5"/>
    <n v="217651.64"/>
    <n v="80110.89"/>
    <n v="137540.75"/>
    <n v="0"/>
    <x v="0"/>
    <x v="2"/>
    <x v="50"/>
    <n v="547800.42000000004"/>
  </r>
  <r>
    <n v="50"/>
    <x v="154"/>
    <x v="28"/>
    <n v="425887.79"/>
    <n v="176596.61"/>
    <n v="89720.14"/>
    <n v="152.26"/>
    <n v="159418.78"/>
    <n v="81860.820000000007"/>
    <n v="77557.960000000006"/>
    <n v="0"/>
    <x v="0"/>
    <x v="2"/>
    <x v="50"/>
    <n v="528100.85959999997"/>
  </r>
  <r>
    <n v="51"/>
    <x v="155"/>
    <x v="17"/>
    <n v="351707.78"/>
    <n v="131948.41"/>
    <n v="75346.27"/>
    <n v="100.07"/>
    <n v="144313.03"/>
    <n v="80554.92"/>
    <n v="63758.11"/>
    <n v="0"/>
    <x v="0"/>
    <x v="2"/>
    <x v="50"/>
    <n v="446668.88060000003"/>
  </r>
  <r>
    <n v="52"/>
    <x v="156"/>
    <x v="2"/>
    <n v="578061.29"/>
    <n v="202816.81"/>
    <n v="150261.06"/>
    <n v="71.05"/>
    <n v="224912.37"/>
    <n v="87852.78"/>
    <n v="137059.59"/>
    <n v="0"/>
    <x v="0"/>
    <x v="2"/>
    <x v="50"/>
    <n v="537596.99970000004"/>
  </r>
  <r>
    <n v="0"/>
    <x v="104"/>
    <x v="7"/>
    <n v="38267341.609999999"/>
    <n v="13109617.49"/>
    <n v="13197460.59"/>
    <n v="644837.54"/>
    <n v="11315425.99"/>
    <n v="8092355.2000000002"/>
    <n v="3098373.91"/>
    <n v="124696.88"/>
    <x v="0"/>
    <x v="2"/>
    <x v="51"/>
    <n v="37501994.777800001"/>
  </r>
  <r>
    <n v="1"/>
    <x v="105"/>
    <x v="40"/>
    <n v="29102349.329999998"/>
    <n v="10027319.18"/>
    <n v="8964247.3399999999"/>
    <n v="546373.81000000006"/>
    <n v="9564409"/>
    <n v="7222270.6900000004"/>
    <n v="2226794.39"/>
    <n v="115343.92"/>
    <x v="0"/>
    <x v="2"/>
    <x v="51"/>
    <n v="34340772.209399998"/>
  </r>
  <r>
    <n v="2"/>
    <x v="106"/>
    <x v="9"/>
    <n v="30757767.030000001"/>
    <n v="10704214.26"/>
    <n v="9934618.4299999997"/>
    <n v="574089.31999999995"/>
    <n v="9544845.0199999996"/>
    <n v="7149680.0099999998"/>
    <n v="2260602.86"/>
    <n v="134562.15"/>
    <x v="0"/>
    <x v="2"/>
    <x v="51"/>
    <n v="32910810.722100005"/>
  </r>
  <r>
    <n v="3"/>
    <x v="107"/>
    <x v="39"/>
    <n v="35634913.009999998"/>
    <n v="11943914.539999999"/>
    <n v="11659897.51"/>
    <n v="398348.55"/>
    <n v="11632752.41"/>
    <n v="8404955.25"/>
    <n v="3122650.26"/>
    <n v="105146.9"/>
    <x v="0"/>
    <x v="2"/>
    <x v="51"/>
    <n v="36703960.400299996"/>
  </r>
  <r>
    <n v="4"/>
    <x v="108"/>
    <x v="31"/>
    <n v="33824253"/>
    <n v="11746980"/>
    <n v="10905968"/>
    <n v="583801"/>
    <n v="10587491"/>
    <n v="7730801"/>
    <n v="2748622"/>
    <n v="108068"/>
    <x v="0"/>
    <x v="2"/>
    <x v="51"/>
    <n v="36868435.770000003"/>
  </r>
  <r>
    <n v="5"/>
    <x v="109"/>
    <x v="28"/>
    <n v="24686675"/>
    <n v="9175316"/>
    <n v="7312239"/>
    <n v="379637"/>
    <n v="7819483"/>
    <n v="5571801"/>
    <n v="2156887"/>
    <n v="90795"/>
    <x v="0"/>
    <x v="2"/>
    <x v="51"/>
    <n v="30611477"/>
  </r>
  <r>
    <n v="6"/>
    <x v="110"/>
    <x v="27"/>
    <n v="29253484"/>
    <n v="11173132"/>
    <n v="7847059"/>
    <n v="416186"/>
    <n v="9817108"/>
    <n v="6662322"/>
    <n v="3059627"/>
    <n v="95159"/>
    <x v="0"/>
    <x v="2"/>
    <x v="51"/>
    <n v="34226576.280000001"/>
  </r>
  <r>
    <n v="7"/>
    <x v="111"/>
    <x v="34"/>
    <n v="32336225"/>
    <n v="11512837"/>
    <n v="9994648"/>
    <n v="416643"/>
    <n v="10412097"/>
    <n v="7277327"/>
    <n v="3044847"/>
    <n v="89923"/>
    <x v="0"/>
    <x v="2"/>
    <x v="51"/>
    <n v="37186658.75"/>
  </r>
  <r>
    <n v="8"/>
    <x v="112"/>
    <x v="20"/>
    <n v="32051594.239999998"/>
    <n v="11042128.27"/>
    <n v="9774987.75"/>
    <n v="400250.97"/>
    <n v="10834227.25"/>
    <n v="7470394.4199999999"/>
    <n v="3275463.49"/>
    <n v="88369.34"/>
    <x v="0"/>
    <x v="2"/>
    <x v="51"/>
    <n v="38141397.145599999"/>
  </r>
  <r>
    <n v="9"/>
    <x v="113"/>
    <x v="41"/>
    <n v="30237911.23"/>
    <n v="10596902.91"/>
    <n v="9803569.5800000001"/>
    <n v="424755.66"/>
    <n v="9412683.0800000001"/>
    <n v="6602082.25"/>
    <n v="2747519.87"/>
    <n v="63080.959999999999"/>
    <x v="0"/>
    <x v="2"/>
    <x v="51"/>
    <n v="39006905.486699998"/>
  </r>
  <r>
    <n v="10"/>
    <x v="114"/>
    <x v="59"/>
    <n v="26706971.510000002"/>
    <n v="9607586.9600000009"/>
    <n v="8761192.7400000002"/>
    <n v="409598.47"/>
    <n v="7928593.3399999999"/>
    <n v="6074596.2300000004"/>
    <n v="1804539.66"/>
    <n v="49457.45"/>
    <x v="0"/>
    <x v="2"/>
    <x v="51"/>
    <n v="38458038.974399999"/>
  </r>
  <r>
    <n v="11"/>
    <x v="115"/>
    <x v="103"/>
    <n v="25031589.09"/>
    <n v="8769357.8599999994"/>
    <n v="8534404.1699999999"/>
    <n v="392119.12"/>
    <n v="7335707.9400000004"/>
    <n v="5387869.3499999996"/>
    <n v="1893510.99"/>
    <n v="54327.6"/>
    <x v="0"/>
    <x v="2"/>
    <x v="51"/>
    <n v="39549910.762199998"/>
  </r>
  <r>
    <n v="12"/>
    <x v="116"/>
    <x v="118"/>
    <n v="24397166.190000001"/>
    <n v="8911144.1999999993"/>
    <n v="7609509.9000000004"/>
    <n v="391832.89"/>
    <n v="7484679.2000000002"/>
    <n v="5444021.2800000003"/>
    <n v="1976738.84"/>
    <n v="63919.08"/>
    <x v="0"/>
    <x v="2"/>
    <x v="51"/>
    <n v="40255324.213500001"/>
  </r>
  <r>
    <n v="13"/>
    <x v="117"/>
    <x v="119"/>
    <n v="24610645.210000001"/>
    <n v="8342407.5899999999"/>
    <n v="8354516.3200000003"/>
    <n v="384794.18"/>
    <n v="7528927.1200000001"/>
    <n v="5513111.7000000002"/>
    <n v="1954129.38"/>
    <n v="61686.04"/>
    <x v="0"/>
    <x v="2"/>
    <x v="51"/>
    <n v="40361458.144400001"/>
  </r>
  <r>
    <n v="14"/>
    <x v="118"/>
    <x v="108"/>
    <n v="24637148.379999999"/>
    <n v="8652381.3900000006"/>
    <n v="8295761.9299999997"/>
    <n v="385004.72"/>
    <n v="7304000.3399999999"/>
    <n v="5442167.0599999996"/>
    <n v="1792564.59"/>
    <n v="69268.69"/>
    <x v="0"/>
    <x v="2"/>
    <x v="51"/>
    <n v="39912180.375600003"/>
  </r>
  <r>
    <n v="15"/>
    <x v="119"/>
    <x v="105"/>
    <n v="25394902.82"/>
    <n v="9153158.5399999991"/>
    <n v="8328241.8700000001"/>
    <n v="417270.7"/>
    <n v="7496231.71"/>
    <n v="5494163.7000000002"/>
    <n v="1923561.42"/>
    <n v="78506.59"/>
    <x v="0"/>
    <x v="2"/>
    <x v="51"/>
    <n v="39869997.4274"/>
  </r>
  <r>
    <n v="16"/>
    <x v="120"/>
    <x v="52"/>
    <n v="26385081.359999999"/>
    <n v="9496485.2699999996"/>
    <n v="8373234.0800000001"/>
    <n v="487926.52"/>
    <n v="8027435.4900000002"/>
    <n v="6035666.2400000002"/>
    <n v="1818832.48"/>
    <n v="172936.77"/>
    <x v="0"/>
    <x v="2"/>
    <x v="51"/>
    <n v="41160726.921599999"/>
  </r>
  <r>
    <n v="17"/>
    <x v="121"/>
    <x v="105"/>
    <n v="26808410.649999999"/>
    <n v="9775062.8699999992"/>
    <n v="8565265.6099999994"/>
    <n v="541902.88"/>
    <n v="7926179.29"/>
    <n v="5851814.4699999997"/>
    <n v="1855970.25"/>
    <n v="218394.57"/>
    <x v="0"/>
    <x v="2"/>
    <x v="51"/>
    <n v="42089204.7205"/>
  </r>
  <r>
    <n v="18"/>
    <x v="122"/>
    <x v="56"/>
    <n v="28785279.75"/>
    <n v="10735709.609999999"/>
    <n v="8587105.5999999996"/>
    <n v="517541.94"/>
    <n v="8944922.5999999996"/>
    <n v="6592504"/>
    <n v="2117565.5"/>
    <n v="234853.1"/>
    <x v="0"/>
    <x v="2"/>
    <x v="51"/>
    <n v="42314361.232500002"/>
  </r>
  <r>
    <n v="19"/>
    <x v="123"/>
    <x v="58"/>
    <n v="29913744.370000001"/>
    <n v="10507928.779999999"/>
    <n v="8837219.2799999993"/>
    <n v="581074.35"/>
    <n v="9987521.9600000009"/>
    <n v="6837126.1200000001"/>
    <n v="2911554.48"/>
    <n v="238841.36"/>
    <x v="0"/>
    <x v="2"/>
    <x v="51"/>
    <n v="42178379.561700001"/>
  </r>
  <r>
    <n v="20"/>
    <x v="124"/>
    <x v="0"/>
    <n v="32817254.129999999"/>
    <n v="10952703.84"/>
    <n v="11154310.289999999"/>
    <n v="624963.41"/>
    <n v="10085276.59"/>
    <n v="6687661.7699999996"/>
    <n v="3118889.17"/>
    <n v="278725.65000000002"/>
    <x v="0"/>
    <x v="2"/>
    <x v="51"/>
    <n v="43646947.992899999"/>
  </r>
  <r>
    <n v="21"/>
    <x v="125"/>
    <x v="0"/>
    <n v="32529920.23"/>
    <n v="11292580.439999999"/>
    <n v="10988313.58"/>
    <n v="665312.55000000005"/>
    <n v="9583713.6600000001"/>
    <n v="6889925.7800000003"/>
    <n v="2376269.9300000002"/>
    <n v="317517.95"/>
    <x v="0"/>
    <x v="2"/>
    <x v="51"/>
    <n v="43264793.905900002"/>
  </r>
  <r>
    <n v="22"/>
    <x v="126"/>
    <x v="18"/>
    <n v="31756097.219999999"/>
    <n v="11112191.109999999"/>
    <n v="11088082.779999999"/>
    <n v="596676.12"/>
    <n v="8959147.2100000009"/>
    <n v="6337457.4400000004"/>
    <n v="2396438.66"/>
    <n v="225251.11"/>
    <x v="0"/>
    <x v="2"/>
    <x v="51"/>
    <n v="41918048.330399998"/>
  </r>
  <r>
    <n v="23"/>
    <x v="127"/>
    <x v="11"/>
    <n v="32608301.510000002"/>
    <n v="11391055.98"/>
    <n v="11339580.43"/>
    <n v="612242.37"/>
    <n v="9265422.7300000004"/>
    <n v="6333888.3300000001"/>
    <n v="2636616.3199999998"/>
    <n v="294918.08"/>
    <x v="0"/>
    <x v="2"/>
    <x v="51"/>
    <n v="42716874.978100002"/>
  </r>
  <r>
    <n v="24"/>
    <x v="128"/>
    <x v="0"/>
    <n v="32455047.109999999"/>
    <n v="11155465.9"/>
    <n v="11202844.970000001"/>
    <n v="756103.12"/>
    <n v="9340633.1199999992"/>
    <n v="6514899.46"/>
    <n v="2499385.5099999998"/>
    <n v="326348.15000000002"/>
    <x v="0"/>
    <x v="2"/>
    <x v="51"/>
    <n v="43165212.656300001"/>
  </r>
  <r>
    <n v="25"/>
    <x v="129"/>
    <x v="27"/>
    <n v="39367336.18"/>
    <n v="13009944.140000001"/>
    <n v="11031218.25"/>
    <n v="821964.42"/>
    <n v="14504209.369999999"/>
    <n v="11112405.609999999"/>
    <n v="3018280.29"/>
    <n v="373523.47"/>
    <x v="0"/>
    <x v="2"/>
    <x v="51"/>
    <n v="46059783.330599993"/>
  </r>
  <r>
    <n v="26"/>
    <x v="130"/>
    <x v="69"/>
    <n v="38010426.159999996"/>
    <n v="12623188.5"/>
    <n v="10988734.57"/>
    <n v="859889.81"/>
    <n v="13538613.279999999"/>
    <n v="10041243.949999999"/>
    <n v="3119708.27"/>
    <n v="377661.06"/>
    <x v="0"/>
    <x v="2"/>
    <x v="51"/>
    <n v="45992615.653599992"/>
  </r>
  <r>
    <n v="27"/>
    <x v="131"/>
    <x v="27"/>
    <n v="37305307.68"/>
    <n v="12901031.630000001"/>
    <n v="10805961.74"/>
    <n v="655965.98"/>
    <n v="12942348.33"/>
    <n v="9462413.1799999997"/>
    <n v="3202253.91"/>
    <n v="277681.24"/>
    <x v="0"/>
    <x v="2"/>
    <x v="51"/>
    <n v="43647209.985599995"/>
  </r>
  <r>
    <n v="28"/>
    <x v="132"/>
    <x v="40"/>
    <n v="38247669.329999998"/>
    <n v="12975373.48"/>
    <n v="11199448.6"/>
    <n v="807107.21"/>
    <n v="13265740.039999999"/>
    <n v="9650858.6600000001"/>
    <n v="3267491.24"/>
    <n v="347390.14"/>
    <x v="0"/>
    <x v="2"/>
    <x v="51"/>
    <n v="45132249.809399992"/>
  </r>
  <r>
    <n v="29"/>
    <x v="133"/>
    <x v="69"/>
    <n v="37039853.799999997"/>
    <n v="13490545.5"/>
    <n v="10090861.460000001"/>
    <n v="648410.9"/>
    <n v="12810035.939999999"/>
    <n v="9373421.7799999993"/>
    <n v="3128713.2"/>
    <n v="307900.96000000002"/>
    <x v="0"/>
    <x v="2"/>
    <x v="51"/>
    <n v="44818223.097999997"/>
  </r>
  <r>
    <n v="30"/>
    <x v="134"/>
    <x v="28"/>
    <n v="37352360.590000004"/>
    <n v="13248334.779999999"/>
    <n v="10157565.24"/>
    <n v="667066.51"/>
    <n v="13279394.060000001"/>
    <n v="10103007.01"/>
    <n v="2946264.52"/>
    <n v="230122.53"/>
    <x v="0"/>
    <x v="2"/>
    <x v="51"/>
    <n v="46316927.131600007"/>
  </r>
  <r>
    <n v="31"/>
    <x v="135"/>
    <x v="4"/>
    <n v="37030893.729999997"/>
    <n v="12841952.210000001"/>
    <n v="10932970.720000001"/>
    <n v="673384.78"/>
    <n v="12582586.02"/>
    <n v="9312239.3900000006"/>
    <n v="3013459.42"/>
    <n v="256887.21"/>
    <x v="0"/>
    <x v="2"/>
    <x v="51"/>
    <n v="47399543.974399999"/>
  </r>
  <r>
    <n v="32"/>
    <x v="136"/>
    <x v="5"/>
    <n v="34397651.149999999"/>
    <n v="12120948.699999999"/>
    <n v="10213231.949999999"/>
    <n v="621603.56999999995"/>
    <n v="11441866.93"/>
    <n v="8508442.1699999999"/>
    <n v="2718685.22"/>
    <n v="214739.54"/>
    <x v="0"/>
    <x v="2"/>
    <x v="51"/>
    <n v="43341040.449000001"/>
  </r>
  <r>
    <n v="33"/>
    <x v="137"/>
    <x v="20"/>
    <n v="36634269.030000001"/>
    <n v="12807836.17"/>
    <n v="9717257.8000000007"/>
    <n v="652973.26"/>
    <n v="13456201.800000001"/>
    <n v="10373347.619999999"/>
    <n v="2859413.59"/>
    <n v="223440.59"/>
    <x v="0"/>
    <x v="2"/>
    <x v="51"/>
    <n v="43594780.1457"/>
  </r>
  <r>
    <n v="34"/>
    <x v="138"/>
    <x v="31"/>
    <n v="47293921.600000001"/>
    <n v="17076650.82"/>
    <n v="13549102.59"/>
    <n v="863471.88"/>
    <n v="15804696.310000001"/>
    <n v="11228049.630000001"/>
    <n v="4324231.1900000004"/>
    <n v="252415.49"/>
    <x v="0"/>
    <x v="2"/>
    <x v="51"/>
    <n v="51550374.544000007"/>
  </r>
  <r>
    <n v="35"/>
    <x v="139"/>
    <x v="40"/>
    <n v="38315500.43"/>
    <n v="13316594.359999999"/>
    <n v="11291149.130000001"/>
    <n v="667996.82999999996"/>
    <n v="13039760.109999999"/>
    <n v="9463810.5800000001"/>
    <n v="3378923.98"/>
    <n v="197025.55"/>
    <x v="0"/>
    <x v="2"/>
    <x v="51"/>
    <n v="45212290.507399999"/>
  </r>
  <r>
    <n v="36"/>
    <x v="140"/>
    <x v="40"/>
    <n v="35729013.920000002"/>
    <n v="12236713.41"/>
    <n v="10224484.109999999"/>
    <n v="613507.38"/>
    <n v="12654309.02"/>
    <n v="9051466.8300000001"/>
    <n v="3434846.78"/>
    <n v="167995.41"/>
    <x v="0"/>
    <x v="2"/>
    <x v="51"/>
    <n v="42160236.4256"/>
  </r>
  <r>
    <n v="37"/>
    <x v="141"/>
    <x v="19"/>
    <n v="35182320.780000001"/>
    <n v="12311055.17"/>
    <n v="10069354.289999999"/>
    <n v="650017.26"/>
    <n v="12151894.060000001"/>
    <n v="9399104.7899999991"/>
    <n v="2544942.7400000002"/>
    <n v="207846.53"/>
    <x v="0"/>
    <x v="2"/>
    <x v="51"/>
    <n v="43274254.5594"/>
  </r>
  <r>
    <n v="38"/>
    <x v="142"/>
    <x v="69"/>
    <n v="34785712.549999997"/>
    <n v="12091315.220000001"/>
    <n v="10821096.24"/>
    <n v="647969.03"/>
    <n v="11225332.060000001"/>
    <n v="8946792.8300000001"/>
    <n v="2098142.94"/>
    <n v="180396.29"/>
    <x v="0"/>
    <x v="2"/>
    <x v="51"/>
    <n v="42090712.185499996"/>
  </r>
  <r>
    <n v="39"/>
    <x v="143"/>
    <x v="69"/>
    <n v="34468017.359999999"/>
    <n v="12245520.550000001"/>
    <n v="9733584.6799999997"/>
    <n v="624709.68999999994"/>
    <n v="11864202.439999999"/>
    <n v="9385516.2799999993"/>
    <n v="2330300.27"/>
    <n v="148385.89000000001"/>
    <x v="0"/>
    <x v="2"/>
    <x v="51"/>
    <n v="41706301.005599998"/>
  </r>
  <r>
    <n v="40"/>
    <x v="144"/>
    <x v="28"/>
    <n v="32555119.32"/>
    <n v="11737559.6"/>
    <n v="9664310.8200000003"/>
    <n v="611105.54"/>
    <n v="10542143.359999999"/>
    <n v="8498317.8100000005"/>
    <n v="1844371.94"/>
    <n v="199453.61"/>
    <x v="0"/>
    <x v="2"/>
    <x v="51"/>
    <n v="40368347.956799999"/>
  </r>
  <r>
    <n v="41"/>
    <x v="145"/>
    <x v="42"/>
    <n v="31595125.23"/>
    <n v="10975689.779999999"/>
    <n v="9622711.7300000004"/>
    <n v="638217.85"/>
    <n v="10358505.869999999"/>
    <n v="8202242.3700000001"/>
    <n v="2000176.08"/>
    <n v="156087.42000000001"/>
    <x v="0"/>
    <x v="2"/>
    <x v="51"/>
    <n v="39493906.537500001"/>
  </r>
  <r>
    <n v="42"/>
    <x v="146"/>
    <x v="23"/>
    <n v="32020573.940000001"/>
    <n v="11228357.23"/>
    <n v="9575227.1699999999"/>
    <n v="727233.05"/>
    <n v="10489756.49"/>
    <n v="8207585.25"/>
    <n v="2124294.41"/>
    <n v="157876.82999999999"/>
    <x v="0"/>
    <x v="2"/>
    <x v="51"/>
    <n v="39065100.206799999"/>
  </r>
  <r>
    <n v="43"/>
    <x v="147"/>
    <x v="24"/>
    <n v="33684175.009999998"/>
    <n v="11335275.58"/>
    <n v="10807889.59"/>
    <n v="795173.2"/>
    <n v="10745836.640000001"/>
    <n v="8302600.7699999996"/>
    <n v="2322677.19"/>
    <n v="120558.68"/>
    <x v="0"/>
    <x v="2"/>
    <x v="51"/>
    <n v="38063117.761299998"/>
  </r>
  <r>
    <n v="44"/>
    <x v="148"/>
    <x v="6"/>
    <n v="37007797.689999998"/>
    <n v="13173668.359999999"/>
    <n v="11398142.68"/>
    <n v="896761.77"/>
    <n v="11539224.880000001"/>
    <n v="8945888.8800000008"/>
    <n v="2405733.7599999998"/>
    <n v="187602.24"/>
    <x v="0"/>
    <x v="2"/>
    <x v="51"/>
    <n v="36637719.713099994"/>
  </r>
  <r>
    <n v="45"/>
    <x v="149"/>
    <x v="6"/>
    <n v="33905854.579999998"/>
    <n v="11321732.4"/>
    <n v="10351148.199999999"/>
    <n v="832906.12"/>
    <n v="11400067.859999999"/>
    <n v="8676989.5600000005"/>
    <n v="2576166.71"/>
    <n v="146911.59"/>
    <x v="0"/>
    <x v="2"/>
    <x v="51"/>
    <n v="33566796.034199998"/>
  </r>
  <r>
    <n v="46"/>
    <x v="150"/>
    <x v="62"/>
    <n v="41077470.649999999"/>
    <n v="15051951.539999999"/>
    <n v="12184188.369999999"/>
    <n v="862322.15"/>
    <n v="12979008.59"/>
    <n v="9922489.8399999999"/>
    <n v="2919324.45"/>
    <n v="137194.29999999999"/>
    <x v="0"/>
    <x v="2"/>
    <x v="51"/>
    <n v="35737399.465499997"/>
  </r>
  <r>
    <n v="47"/>
    <x v="151"/>
    <x v="77"/>
    <n v="61034457.100000001"/>
    <n v="22743616.170000002"/>
    <n v="20328161.550000001"/>
    <n v="1664383.09"/>
    <n v="16298296.289999999"/>
    <n v="12567155.58"/>
    <n v="3618270.75"/>
    <n v="112869.96"/>
    <x v="0"/>
    <x v="2"/>
    <x v="51"/>
    <n v="46996531.967"/>
  </r>
  <r>
    <n v="48"/>
    <x v="152"/>
    <x v="29"/>
    <n v="39373579.25"/>
    <n v="14034075.77"/>
    <n v="11683464.539999999"/>
    <n v="818727.02"/>
    <n v="12837311.92"/>
    <n v="9918255.5199999996"/>
    <n v="2799960.74"/>
    <n v="119095.66"/>
    <x v="0"/>
    <x v="2"/>
    <x v="51"/>
    <n v="37798636.079999998"/>
  </r>
  <r>
    <n v="49"/>
    <x v="153"/>
    <x v="44"/>
    <n v="42140393.390000001"/>
    <n v="14254150.460000001"/>
    <n v="14212881.66"/>
    <n v="908616.41"/>
    <n v="12764744.859999999"/>
    <n v="9462853.8200000003"/>
    <n v="3231019.56"/>
    <n v="70871.48"/>
    <x v="0"/>
    <x v="2"/>
    <x v="51"/>
    <n v="39611969.786600001"/>
  </r>
  <r>
    <n v="50"/>
    <x v="154"/>
    <x v="7"/>
    <n v="38295488.310000002"/>
    <n v="12936858.359999999"/>
    <n v="12625665.390000001"/>
    <n v="579346.52"/>
    <n v="12153618.039999999"/>
    <n v="9445622.0399999991"/>
    <n v="2638918.48"/>
    <n v="69077.52"/>
    <x v="0"/>
    <x v="2"/>
    <x v="51"/>
    <n v="37529578.543800004"/>
  </r>
  <r>
    <n v="51"/>
    <x v="155"/>
    <x v="6"/>
    <n v="38049802.619999997"/>
    <n v="11809727.699999999"/>
    <n v="13856934.699999999"/>
    <n v="539068.39"/>
    <n v="11844071.83"/>
    <n v="9332971.7400000002"/>
    <n v="2432259.13"/>
    <n v="78840.960000000006"/>
    <x v="0"/>
    <x v="2"/>
    <x v="51"/>
    <n v="37669304.593799993"/>
  </r>
  <r>
    <n v="52"/>
    <x v="156"/>
    <x v="71"/>
    <n v="38879716.850000001"/>
    <n v="12707894.99"/>
    <n v="14201200.68"/>
    <n v="549844.56999999995"/>
    <n v="11420776.609999999"/>
    <n v="8551133.5600000005"/>
    <n v="2802709.32"/>
    <n v="66933.73"/>
    <x v="0"/>
    <x v="2"/>
    <x v="51"/>
    <n v="34602947.9965"/>
  </r>
  <r>
    <n v="0"/>
    <x v="104"/>
    <x v="44"/>
    <n v="6330634.5499999998"/>
    <n v="1789024.92"/>
    <n v="2089553.44"/>
    <n v="91527.19"/>
    <n v="2360529"/>
    <n v="1117482.22"/>
    <n v="1235496.72"/>
    <n v="7550.06"/>
    <x v="0"/>
    <x v="2"/>
    <x v="52"/>
    <n v="5950796.476999999"/>
  </r>
  <r>
    <n v="1"/>
    <x v="105"/>
    <x v="37"/>
    <n v="5116876.57"/>
    <n v="1773530.98"/>
    <n v="1202037.28"/>
    <n v="89973.68"/>
    <n v="2051334.63"/>
    <n v="1124779.76"/>
    <n v="915774.05"/>
    <n v="10780.82"/>
    <x v="0"/>
    <x v="2"/>
    <x v="52"/>
    <n v="5628564.2270000009"/>
  </r>
  <r>
    <n v="2"/>
    <x v="106"/>
    <x v="15"/>
    <n v="5007523.13"/>
    <n v="1786351.75"/>
    <n v="1225289.22"/>
    <n v="80134.210000000006"/>
    <n v="1915747.95"/>
    <n v="1083960.19"/>
    <n v="820156.22"/>
    <n v="11631.54"/>
    <x v="0"/>
    <x v="2"/>
    <x v="52"/>
    <n v="5257899.2865000004"/>
  </r>
  <r>
    <n v="3"/>
    <x v="107"/>
    <x v="29"/>
    <n v="5936122.0300000003"/>
    <n v="2225055.2799999998"/>
    <n v="1469462.62"/>
    <n v="76489.850000000006"/>
    <n v="2165114.2799999998"/>
    <n v="1183057.6299999999"/>
    <n v="970382.43"/>
    <n v="11674.22"/>
    <x v="0"/>
    <x v="2"/>
    <x v="52"/>
    <n v="5698677.1487999996"/>
  </r>
  <r>
    <n v="4"/>
    <x v="108"/>
    <x v="7"/>
    <n v="6288493"/>
    <n v="2261955"/>
    <n v="1603331"/>
    <n v="86252"/>
    <n v="2336955"/>
    <n v="1350302"/>
    <n v="977019"/>
    <n v="9633"/>
    <x v="0"/>
    <x v="2"/>
    <x v="52"/>
    <n v="6162723.1399999997"/>
  </r>
  <r>
    <n v="5"/>
    <x v="109"/>
    <x v="40"/>
    <n v="4182730"/>
    <n v="1677367"/>
    <n v="1002610"/>
    <n v="79478"/>
    <n v="1423276"/>
    <n v="817296"/>
    <n v="595877"/>
    <n v="10103"/>
    <x v="0"/>
    <x v="2"/>
    <x v="52"/>
    <n v="4935621.3999999994"/>
  </r>
  <r>
    <n v="6"/>
    <x v="110"/>
    <x v="38"/>
    <n v="5303858"/>
    <n v="2271643"/>
    <n v="1110188"/>
    <n v="95334"/>
    <n v="1826693"/>
    <n v="815150"/>
    <n v="997264"/>
    <n v="14280"/>
    <x v="0"/>
    <x v="2"/>
    <x v="52"/>
    <n v="5516012.3200000003"/>
  </r>
  <r>
    <n v="7"/>
    <x v="111"/>
    <x v="35"/>
    <n v="6182298"/>
    <n v="2154560"/>
    <n v="1537208"/>
    <n v="80539"/>
    <n v="2409991"/>
    <n v="1269325"/>
    <n v="1132967"/>
    <n v="7699"/>
    <x v="0"/>
    <x v="2"/>
    <x v="52"/>
    <n v="6244120.9800000004"/>
  </r>
  <r>
    <n v="8"/>
    <x v="112"/>
    <x v="26"/>
    <n v="6417143.9500000002"/>
    <n v="2015381.78"/>
    <n v="1607251.56"/>
    <n v="83591.62"/>
    <n v="2710918.99"/>
    <n v="1453245.43"/>
    <n v="1249145.77"/>
    <n v="8527.7900000000009"/>
    <x v="0"/>
    <x v="2"/>
    <x v="52"/>
    <n v="6802172.5870000003"/>
  </r>
  <r>
    <n v="9"/>
    <x v="113"/>
    <x v="19"/>
    <n v="5130982.78"/>
    <n v="1612273.73"/>
    <n v="1432411.64"/>
    <n v="88098.880000000005"/>
    <n v="1998198.53"/>
    <n v="1043034.52"/>
    <n v="950954.44"/>
    <n v="4209.57"/>
    <x v="0"/>
    <x v="2"/>
    <x v="52"/>
    <n v="6311108.8194000004"/>
  </r>
  <r>
    <n v="10"/>
    <x v="114"/>
    <x v="11"/>
    <n v="4769138.17"/>
    <n v="1651832.17"/>
    <n v="1462327.27"/>
    <n v="65438.43"/>
    <n v="1589540.3"/>
    <n v="1024799.25"/>
    <n v="563721.25"/>
    <n v="1019.8"/>
    <x v="0"/>
    <x v="2"/>
    <x v="52"/>
    <n v="6247571.0027000001"/>
  </r>
  <r>
    <n v="11"/>
    <x v="115"/>
    <x v="21"/>
    <n v="4413876.67"/>
    <n v="1523418.35"/>
    <n v="1405450.5"/>
    <n v="49958.58"/>
    <n v="1435049.24"/>
    <n v="848946.77"/>
    <n v="584104.47"/>
    <n v="1998"/>
    <x v="0"/>
    <x v="2"/>
    <x v="52"/>
    <n v="6311843.6380999992"/>
  </r>
  <r>
    <n v="12"/>
    <x v="116"/>
    <x v="108"/>
    <n v="3927688.07"/>
    <n v="1409409.51"/>
    <n v="991395.23"/>
    <n v="46534.94"/>
    <n v="1480348.39"/>
    <n v="880091.4"/>
    <n v="595424.37"/>
    <n v="4832.62"/>
    <x v="0"/>
    <x v="2"/>
    <x v="52"/>
    <n v="6362854.6733999997"/>
  </r>
  <r>
    <n v="13"/>
    <x v="117"/>
    <x v="105"/>
    <n v="4014477.31"/>
    <n v="1366983.48"/>
    <n v="1178504.57"/>
    <n v="43433.94"/>
    <n v="1425555.32"/>
    <n v="824834.62"/>
    <n v="598437.91"/>
    <n v="2282.79"/>
    <x v="0"/>
    <x v="2"/>
    <x v="52"/>
    <n v="6302729.3766999999"/>
  </r>
  <r>
    <n v="14"/>
    <x v="118"/>
    <x v="51"/>
    <n v="3842682.36"/>
    <n v="1450858.85"/>
    <n v="1006684.68"/>
    <n v="42995.08"/>
    <n v="1342143.75"/>
    <n v="764285.55"/>
    <n v="575719.81999999995"/>
    <n v="2138.38"/>
    <x v="0"/>
    <x v="2"/>
    <x v="52"/>
    <n v="6109864.9523999998"/>
  </r>
  <r>
    <n v="15"/>
    <x v="119"/>
    <x v="104"/>
    <n v="4181226.81"/>
    <n v="1582315.47"/>
    <n v="1095433.56"/>
    <n v="47072.46"/>
    <n v="1456405.32"/>
    <n v="863081.25"/>
    <n v="591149.15"/>
    <n v="2174.92"/>
    <x v="0"/>
    <x v="2"/>
    <x v="52"/>
    <n v="6397277.0192999998"/>
  </r>
  <r>
    <n v="16"/>
    <x v="120"/>
    <x v="52"/>
    <n v="4281593.13"/>
    <n v="1701547.18"/>
    <n v="994157.13"/>
    <n v="79291.53"/>
    <n v="1506597.29"/>
    <n v="877485.21"/>
    <n v="625252.36"/>
    <n v="3859.72"/>
    <x v="0"/>
    <x v="2"/>
    <x v="52"/>
    <n v="6679285.2828000002"/>
  </r>
  <r>
    <n v="17"/>
    <x v="121"/>
    <x v="104"/>
    <n v="4369089.47"/>
    <n v="1652405.87"/>
    <n v="1036380.46"/>
    <n v="85016.4"/>
    <n v="1595286.74"/>
    <n v="904506.46"/>
    <n v="684034.46"/>
    <n v="6745.82"/>
    <x v="0"/>
    <x v="2"/>
    <x v="52"/>
    <n v="6684706.8890999993"/>
  </r>
  <r>
    <n v="18"/>
    <x v="122"/>
    <x v="11"/>
    <n v="5328934.0599999996"/>
    <n v="1822972.31"/>
    <n v="1313977.96"/>
    <n v="83291.42"/>
    <n v="2108692.37"/>
    <n v="1314990.74"/>
    <n v="779209.02"/>
    <n v="14492.61"/>
    <x v="0"/>
    <x v="2"/>
    <x v="52"/>
    <n v="6980903.6185999997"/>
  </r>
  <r>
    <n v="19"/>
    <x v="123"/>
    <x v="49"/>
    <n v="5653429.6200000001"/>
    <n v="1886625.76"/>
    <n v="1346579.44"/>
    <n v="101128.66"/>
    <n v="2319095.7599999998"/>
    <n v="1219038.28"/>
    <n v="1090563.92"/>
    <n v="9493.56"/>
    <x v="0"/>
    <x v="2"/>
    <x v="52"/>
    <n v="7349458.5060000001"/>
  </r>
  <r>
    <n v="20"/>
    <x v="124"/>
    <x v="13"/>
    <n v="5304873.1500000004"/>
    <n v="1837007.78"/>
    <n v="1348037.98"/>
    <n v="97902.68"/>
    <n v="2021924.71"/>
    <n v="975913.29"/>
    <n v="1035878.35"/>
    <n v="10133.07"/>
    <x v="0"/>
    <x v="2"/>
    <x v="52"/>
    <n v="7108530.0210000006"/>
  </r>
  <r>
    <n v="21"/>
    <x v="125"/>
    <x v="18"/>
    <n v="5548410.4400000004"/>
    <n v="2036702.69"/>
    <n v="1451163.28"/>
    <n v="107844.51"/>
    <n v="1952699.96"/>
    <n v="1060422.56"/>
    <n v="879238.7"/>
    <n v="13038.7"/>
    <x v="0"/>
    <x v="2"/>
    <x v="52"/>
    <n v="7323901.7808000008"/>
  </r>
  <r>
    <n v="22"/>
    <x v="126"/>
    <x v="42"/>
    <n v="5688357.2400000002"/>
    <n v="1992527.59"/>
    <n v="1603136.43"/>
    <n v="106461.23"/>
    <n v="1986231.99"/>
    <n v="973013.15"/>
    <n v="1003906.67"/>
    <n v="9312.17"/>
    <x v="0"/>
    <x v="2"/>
    <x v="52"/>
    <n v="7110446.5500000007"/>
  </r>
  <r>
    <n v="23"/>
    <x v="127"/>
    <x v="40"/>
    <n v="6311280.5099999998"/>
    <n v="2072496.16"/>
    <n v="1969142.59"/>
    <n v="112050.77"/>
    <n v="2157590.9900000002"/>
    <n v="916284.35"/>
    <n v="1234707.82"/>
    <n v="6598.82"/>
    <x v="0"/>
    <x v="2"/>
    <x v="52"/>
    <n v="7447311.0017999997"/>
  </r>
  <r>
    <n v="24"/>
    <x v="128"/>
    <x v="4"/>
    <n v="5529487.1699999999"/>
    <n v="1989077.36"/>
    <n v="1484596.99"/>
    <n v="125816.11"/>
    <n v="1929996.71"/>
    <n v="944879.43"/>
    <n v="980887.97"/>
    <n v="4229.3100000000004"/>
    <x v="0"/>
    <x v="2"/>
    <x v="52"/>
    <n v="7077743.5776000004"/>
  </r>
  <r>
    <n v="25"/>
    <x v="129"/>
    <x v="32"/>
    <n v="8389918.0399999991"/>
    <n v="2821722.16"/>
    <n v="1464321.92"/>
    <n v="118151.88"/>
    <n v="3985722.08"/>
    <n v="2780258.77"/>
    <n v="1200981.8999999999"/>
    <n v="4481.41"/>
    <x v="0"/>
    <x v="2"/>
    <x v="52"/>
    <n v="7970422.1379999984"/>
  </r>
  <r>
    <n v="26"/>
    <x v="130"/>
    <x v="9"/>
    <n v="7020076.4900000002"/>
    <n v="2270834.48"/>
    <n v="1330339"/>
    <n v="150862.92000000001"/>
    <n v="3268040.09"/>
    <n v="2074185.51"/>
    <n v="1185728.1000000001"/>
    <n v="8126.48"/>
    <x v="0"/>
    <x v="2"/>
    <x v="52"/>
    <n v="7511481.8443000009"/>
  </r>
  <r>
    <n v="27"/>
    <x v="131"/>
    <x v="15"/>
    <n v="6929193.9699999997"/>
    <n v="2401714.73"/>
    <n v="1201234.3899999999"/>
    <n v="128253.56"/>
    <n v="3197991.29"/>
    <n v="1956121.79"/>
    <n v="1236850.44"/>
    <n v="5019.0600000000004"/>
    <x v="0"/>
    <x v="2"/>
    <x v="52"/>
    <n v="7275653.6684999997"/>
  </r>
  <r>
    <n v="28"/>
    <x v="132"/>
    <x v="8"/>
    <n v="7187200.6399999997"/>
    <n v="2511913.67"/>
    <n v="1422660.4"/>
    <n v="123827.42"/>
    <n v="3128799.15"/>
    <n v="1938407.82"/>
    <n v="1187663.27"/>
    <n v="2728.06"/>
    <x v="0"/>
    <x v="2"/>
    <x v="52"/>
    <n v="7330944.6527999993"/>
  </r>
  <r>
    <n v="29"/>
    <x v="133"/>
    <x v="8"/>
    <n v="7138766.8300000001"/>
    <n v="2763254.66"/>
    <n v="1231683.94"/>
    <n v="132101.6"/>
    <n v="3011726.63"/>
    <n v="1900413.66"/>
    <n v="1106330.8500000001"/>
    <n v="4982.12"/>
    <x v="0"/>
    <x v="2"/>
    <x v="52"/>
    <n v="7281542.1666000001"/>
  </r>
  <r>
    <n v="30"/>
    <x v="134"/>
    <x v="9"/>
    <n v="6927745.1500000004"/>
    <n v="2425106.14"/>
    <n v="1176272.52"/>
    <n v="157620.26"/>
    <n v="3168746.23"/>
    <n v="2078712.99"/>
    <n v="1085987.4099999999"/>
    <n v="4045.83"/>
    <x v="0"/>
    <x v="2"/>
    <x v="52"/>
    <n v="7412687.3105000006"/>
  </r>
  <r>
    <n v="31"/>
    <x v="135"/>
    <x v="9"/>
    <n v="6955988.7999999998"/>
    <n v="2356866.5699999998"/>
    <n v="1328698.82"/>
    <n v="158308.24"/>
    <n v="3112115.17"/>
    <n v="1940875.89"/>
    <n v="1167041"/>
    <n v="4198.28"/>
    <x v="0"/>
    <x v="2"/>
    <x v="52"/>
    <n v="7442908.0159999998"/>
  </r>
  <r>
    <n v="32"/>
    <x v="136"/>
    <x v="26"/>
    <n v="6505499.2800000003"/>
    <n v="2253179.19"/>
    <n v="1408963.68"/>
    <n v="132610.9"/>
    <n v="2710745.51"/>
    <n v="1649259.2"/>
    <n v="1058205.1200000001"/>
    <n v="3281.19"/>
    <x v="0"/>
    <x v="2"/>
    <x v="52"/>
    <n v="6895829.236800001"/>
  </r>
  <r>
    <n v="33"/>
    <x v="137"/>
    <x v="35"/>
    <n v="7143624.9900000002"/>
    <n v="2613704.06"/>
    <n v="1377670.83"/>
    <n v="132186.47"/>
    <n v="3020063.63"/>
    <n v="2092575.26"/>
    <n v="923467.38"/>
    <n v="4020.99"/>
    <x v="0"/>
    <x v="2"/>
    <x v="52"/>
    <n v="7215061.2399000004"/>
  </r>
  <r>
    <n v="34"/>
    <x v="138"/>
    <x v="44"/>
    <n v="8545908.75"/>
    <n v="3444218.04"/>
    <n v="1721747.13"/>
    <n v="140174.32"/>
    <n v="3239769.26"/>
    <n v="2148672.62"/>
    <n v="1085028.72"/>
    <n v="6067.92"/>
    <x v="0"/>
    <x v="2"/>
    <x v="52"/>
    <n v="8033154.2249999996"/>
  </r>
  <r>
    <n v="35"/>
    <x v="139"/>
    <x v="7"/>
    <n v="6998582.1900000004"/>
    <n v="2322426.4700000002"/>
    <n v="1296721.8799999999"/>
    <n v="136596.23000000001"/>
    <n v="3242837.61"/>
    <n v="2198776.6800000002"/>
    <n v="1040924.08"/>
    <n v="3136.85"/>
    <x v="0"/>
    <x v="2"/>
    <x v="52"/>
    <n v="6858610.5462000007"/>
  </r>
  <r>
    <n v="36"/>
    <x v="140"/>
    <x v="29"/>
    <n v="6822109.2699999996"/>
    <n v="2342474.1800000002"/>
    <n v="1457625.39"/>
    <n v="145286.81"/>
    <n v="2876722.89"/>
    <n v="1494551.63"/>
    <n v="1378030.25"/>
    <n v="4141.01"/>
    <x v="0"/>
    <x v="2"/>
    <x v="52"/>
    <n v="6549224.8991999989"/>
  </r>
  <r>
    <n v="37"/>
    <x v="141"/>
    <x v="8"/>
    <n v="7012665.1900000004"/>
    <n v="2459661.7200000002"/>
    <n v="1219278.1599999999"/>
    <n v="150405.25"/>
    <n v="3183320.06"/>
    <n v="1869830.38"/>
    <n v="1311397.3700000001"/>
    <n v="2092.31"/>
    <x v="0"/>
    <x v="2"/>
    <x v="52"/>
    <n v="7152918.4938000003"/>
  </r>
  <r>
    <n v="38"/>
    <x v="142"/>
    <x v="30"/>
    <n v="6774200.4800000004"/>
    <n v="2591478.44"/>
    <n v="1299808.6499999999"/>
    <n v="156421.20000000001"/>
    <n v="2726492.19"/>
    <n v="1768746.74"/>
    <n v="954249.03"/>
    <n v="3496.42"/>
    <x v="0"/>
    <x v="2"/>
    <x v="52"/>
    <n v="6774200.4800000004"/>
  </r>
  <r>
    <n v="39"/>
    <x v="143"/>
    <x v="15"/>
    <n v="6442820.5099999998"/>
    <n v="2439188.31"/>
    <n v="1116769.5"/>
    <n v="161765.78"/>
    <n v="2725096.92"/>
    <n v="1817462.84"/>
    <n v="904013.54"/>
    <n v="3620.54"/>
    <x v="0"/>
    <x v="2"/>
    <x v="52"/>
    <n v="6764961.5355000002"/>
  </r>
  <r>
    <n v="40"/>
    <x v="144"/>
    <x v="30"/>
    <n v="6680540.3899999997"/>
    <n v="2845948.78"/>
    <n v="1110523.82"/>
    <n v="140936.9"/>
    <n v="2583130.89"/>
    <n v="1814182.35"/>
    <n v="765002.63"/>
    <n v="3945.91"/>
    <x v="0"/>
    <x v="2"/>
    <x v="52"/>
    <n v="6680540.3899999997"/>
  </r>
  <r>
    <n v="41"/>
    <x v="145"/>
    <x v="38"/>
    <n v="6242381.1299999999"/>
    <n v="2318973.17"/>
    <n v="1100226.44"/>
    <n v="142718.03"/>
    <n v="2680463.4900000002"/>
    <n v="1775537.5"/>
    <n v="900751.44"/>
    <n v="4174.55"/>
    <x v="0"/>
    <x v="2"/>
    <x v="52"/>
    <n v="6492076.3751999997"/>
  </r>
  <r>
    <n v="42"/>
    <x v="146"/>
    <x v="44"/>
    <n v="7040683.5599999996"/>
    <n v="2392258.48"/>
    <n v="1230878.83"/>
    <n v="143967.04000000001"/>
    <n v="3273579.21"/>
    <n v="2340076.2999999998"/>
    <n v="928524.91"/>
    <n v="4978"/>
    <x v="0"/>
    <x v="2"/>
    <x v="52"/>
    <n v="6618242.5463999994"/>
  </r>
  <r>
    <n v="43"/>
    <x v="147"/>
    <x v="29"/>
    <n v="6667896.1600000001"/>
    <n v="2208631.13"/>
    <n v="1286416.73"/>
    <n v="153028.56"/>
    <n v="3019819.74"/>
    <n v="1700904.18"/>
    <n v="1315781.81"/>
    <n v="3133.75"/>
    <x v="0"/>
    <x v="2"/>
    <x v="52"/>
    <n v="6401180.3136"/>
  </r>
  <r>
    <n v="44"/>
    <x v="148"/>
    <x v="72"/>
    <n v="6928736.9699999997"/>
    <n v="2178473.36"/>
    <n v="1444476.86"/>
    <n v="130710.99"/>
    <n v="3175075.76"/>
    <n v="1944844.66"/>
    <n v="1227429.31"/>
    <n v="2801.79"/>
    <x v="0"/>
    <x v="2"/>
    <x v="52"/>
    <n v="5958713.7941999994"/>
  </r>
  <r>
    <n v="45"/>
    <x v="149"/>
    <x v="66"/>
    <n v="6852304.5099999998"/>
    <n v="2322985"/>
    <n v="1405482.21"/>
    <n v="134519.85"/>
    <n v="2989317.45"/>
    <n v="1880874.95"/>
    <n v="1100783.31"/>
    <n v="7659.19"/>
    <x v="0"/>
    <x v="2"/>
    <x v="52"/>
    <n v="6030027.9687999999"/>
  </r>
  <r>
    <n v="46"/>
    <x v="150"/>
    <x v="84"/>
    <n v="7589357.3600000003"/>
    <n v="3057701.43"/>
    <n v="1460486.11"/>
    <n v="126912"/>
    <n v="2944257.82"/>
    <n v="1699471.1"/>
    <n v="1241913.98"/>
    <n v="2872.74"/>
    <x v="0"/>
    <x v="2"/>
    <x v="52"/>
    <n v="5767911.5936000003"/>
  </r>
  <r>
    <n v="47"/>
    <x v="151"/>
    <x v="87"/>
    <n v="11274749.109999999"/>
    <n v="4377537.67"/>
    <n v="2558039.85"/>
    <n v="193764.89"/>
    <n v="4145406.7"/>
    <n v="2508731.79"/>
    <n v="1627453.06"/>
    <n v="9221.85"/>
    <x v="0"/>
    <x v="2"/>
    <x v="52"/>
    <n v="7441334.4126000004"/>
  </r>
  <r>
    <n v="48"/>
    <x v="152"/>
    <x v="68"/>
    <n v="7561590.7199999997"/>
    <n v="2695457.93"/>
    <n v="1426577.31"/>
    <n v="128003.65"/>
    <n v="3311551.83"/>
    <n v="2241712.64"/>
    <n v="1065787.79"/>
    <n v="4051.4"/>
    <x v="0"/>
    <x v="2"/>
    <x v="52"/>
    <n v="6427352.1119999997"/>
  </r>
  <r>
    <n v="49"/>
    <x v="153"/>
    <x v="74"/>
    <n v="7876147.3799999999"/>
    <n v="2831351.41"/>
    <n v="1718065.83"/>
    <n v="113570.61"/>
    <n v="3213159.53"/>
    <n v="1984947.54"/>
    <n v="1227056.1299999999"/>
    <n v="1155.8599999999999"/>
    <x v="0"/>
    <x v="2"/>
    <x v="52"/>
    <n v="6458440.8515999997"/>
  </r>
  <r>
    <n v="50"/>
    <x v="154"/>
    <x v="68"/>
    <n v="7449374.2699999996"/>
    <n v="2349466.71"/>
    <n v="1745015.51"/>
    <n v="130146.93"/>
    <n v="3224745.12"/>
    <n v="2120972.62"/>
    <n v="1101921.17"/>
    <n v="1851.33"/>
    <x v="0"/>
    <x v="2"/>
    <x v="52"/>
    <n v="6331968.1294999998"/>
  </r>
  <r>
    <n v="51"/>
    <x v="155"/>
    <x v="72"/>
    <n v="7432376.1399999997"/>
    <n v="2158521.2799999998"/>
    <n v="1969740.61"/>
    <n v="130700.84"/>
    <n v="3173413.41"/>
    <n v="2194867.87"/>
    <n v="974954.56"/>
    <n v="3590.98"/>
    <x v="0"/>
    <x v="2"/>
    <x v="52"/>
    <n v="6391843.4803999998"/>
  </r>
  <r>
    <n v="52"/>
    <x v="156"/>
    <x v="70"/>
    <n v="7360925.8399999999"/>
    <n v="2100350.66"/>
    <n v="1976304.53"/>
    <n v="123652.12"/>
    <n v="3160618.53"/>
    <n v="2299700.4700000002"/>
    <n v="857388.28"/>
    <n v="3529.78"/>
    <x v="0"/>
    <x v="2"/>
    <x v="52"/>
    <n v="5815131.4136000006"/>
  </r>
  <r>
    <n v="0"/>
    <x v="104"/>
    <x v="71"/>
    <n v="727024.03"/>
    <n v="347248.16"/>
    <n v="158559.97"/>
    <n v="5628.28"/>
    <n v="215587.62"/>
    <n v="78402.09"/>
    <n v="137088.87"/>
    <n v="96.66"/>
    <x v="0"/>
    <x v="2"/>
    <x v="53"/>
    <n v="647051.38670000003"/>
  </r>
  <r>
    <n v="1"/>
    <x v="105"/>
    <x v="2"/>
    <n v="769970.84"/>
    <n v="402476.91"/>
    <n v="150206.85999999999"/>
    <n v="7966.08"/>
    <n v="209320.99"/>
    <n v="96489.71"/>
    <n v="112764.62"/>
    <n v="66.66"/>
    <x v="0"/>
    <x v="2"/>
    <x v="53"/>
    <n v="716072.88120000006"/>
  </r>
  <r>
    <n v="2"/>
    <x v="106"/>
    <x v="68"/>
    <n v="754023.66"/>
    <n v="390096.35"/>
    <n v="161122.14000000001"/>
    <n v="6208.15"/>
    <n v="196597.02"/>
    <n v="94766.7"/>
    <n v="101820.32"/>
    <n v="10"/>
    <x v="0"/>
    <x v="2"/>
    <x v="53"/>
    <n v="640920.11100000003"/>
  </r>
  <r>
    <n v="3"/>
    <x v="107"/>
    <x v="72"/>
    <n v="751137.79"/>
    <n v="384349.01"/>
    <n v="133201.98000000001"/>
    <n v="5774.97"/>
    <n v="227811.83"/>
    <n v="104486.24"/>
    <n v="123222.25"/>
    <n v="103.34"/>
    <x v="0"/>
    <x v="2"/>
    <x v="53"/>
    <n v="645978.49939999997"/>
  </r>
  <r>
    <n v="4"/>
    <x v="108"/>
    <x v="68"/>
    <n v="799879"/>
    <n v="359419"/>
    <n v="224516"/>
    <n v="6690"/>
    <n v="209254"/>
    <n v="70520"/>
    <n v="138586"/>
    <n v="148"/>
    <x v="0"/>
    <x v="2"/>
    <x v="53"/>
    <n v="679897.15"/>
  </r>
  <r>
    <n v="5"/>
    <x v="109"/>
    <x v="45"/>
    <n v="623094"/>
    <n v="354268"/>
    <n v="104956"/>
    <n v="5465"/>
    <n v="158405"/>
    <n v="74684"/>
    <n v="83606"/>
    <n v="114"/>
    <x v="0"/>
    <x v="2"/>
    <x v="53"/>
    <n v="567015.54"/>
  </r>
  <r>
    <n v="6"/>
    <x v="110"/>
    <x v="32"/>
    <n v="654996"/>
    <n v="333777"/>
    <n v="119338"/>
    <n v="6035"/>
    <n v="195845"/>
    <n v="73894"/>
    <n v="118062"/>
    <n v="3889"/>
    <x v="0"/>
    <x v="2"/>
    <x v="53"/>
    <n v="622246.19999999995"/>
  </r>
  <r>
    <n v="7"/>
    <x v="111"/>
    <x v="2"/>
    <n v="759126"/>
    <n v="375798"/>
    <n v="165578"/>
    <n v="9438"/>
    <n v="208312"/>
    <n v="67655"/>
    <n v="140060"/>
    <n v="597"/>
    <x v="0"/>
    <x v="2"/>
    <x v="53"/>
    <n v="705987.18"/>
  </r>
  <r>
    <n v="8"/>
    <x v="112"/>
    <x v="44"/>
    <n v="791515.45"/>
    <n v="381629.56"/>
    <n v="199062.24"/>
    <n v="8891.1299999999992"/>
    <n v="201932.52"/>
    <n v="62748.05"/>
    <n v="139154.47"/>
    <n v="30"/>
    <x v="0"/>
    <x v="2"/>
    <x v="53"/>
    <n v="744024.52299999993"/>
  </r>
  <r>
    <n v="9"/>
    <x v="113"/>
    <x v="8"/>
    <n v="660019.25"/>
    <n v="340028.02"/>
    <n v="169026.98"/>
    <n v="4847.21"/>
    <n v="146117.04"/>
    <n v="65993.2"/>
    <n v="80063.839999999997"/>
    <n v="60"/>
    <x v="0"/>
    <x v="2"/>
    <x v="53"/>
    <n v="673219.63500000001"/>
  </r>
  <r>
    <n v="10"/>
    <x v="114"/>
    <x v="38"/>
    <n v="673664.68"/>
    <n v="390067.16"/>
    <n v="159230.47"/>
    <n v="2000.47"/>
    <n v="122366.58"/>
    <n v="63878.87"/>
    <n v="58487.71"/>
    <n v="0"/>
    <x v="0"/>
    <x v="2"/>
    <x v="53"/>
    <n v="700611.26720000012"/>
  </r>
  <r>
    <n v="11"/>
    <x v="115"/>
    <x v="34"/>
    <n v="615558.48"/>
    <n v="378161.23"/>
    <n v="115974.2"/>
    <n v="360.91"/>
    <n v="121062.14"/>
    <n v="55077.35"/>
    <n v="65984.789999999994"/>
    <n v="0"/>
    <x v="0"/>
    <x v="2"/>
    <x v="53"/>
    <n v="707892.25199999998"/>
  </r>
  <r>
    <n v="12"/>
    <x v="116"/>
    <x v="22"/>
    <n v="591001.79"/>
    <n v="371142.58"/>
    <n v="99797.74"/>
    <n v="288.20999999999998"/>
    <n v="119773.26"/>
    <n v="61163.75"/>
    <n v="58609.51"/>
    <n v="0"/>
    <x v="0"/>
    <x v="2"/>
    <x v="53"/>
    <n v="709202.14800000004"/>
  </r>
  <r>
    <n v="13"/>
    <x v="117"/>
    <x v="23"/>
    <n v="598455.99"/>
    <n v="357909.12"/>
    <n v="121221.98"/>
    <n v="517.29999999999995"/>
    <n v="118807.59"/>
    <n v="62874.85"/>
    <n v="55932.74"/>
    <n v="0"/>
    <x v="0"/>
    <x v="2"/>
    <x v="53"/>
    <n v="730116.30779999995"/>
  </r>
  <r>
    <n v="14"/>
    <x v="118"/>
    <x v="23"/>
    <n v="584045.69999999995"/>
    <n v="363596.75"/>
    <n v="99990.28"/>
    <n v="415.7"/>
    <n v="120042.97"/>
    <n v="68799.490000000005"/>
    <n v="51236.81"/>
    <n v="6.67"/>
    <x v="0"/>
    <x v="2"/>
    <x v="53"/>
    <n v="712535.75399999996"/>
  </r>
  <r>
    <n v="15"/>
    <x v="119"/>
    <x v="22"/>
    <n v="585989.67000000004"/>
    <n v="348290.56"/>
    <n v="103677.84"/>
    <n v="1179.49"/>
    <n v="132841.78"/>
    <n v="88720.88"/>
    <n v="44120.9"/>
    <n v="0"/>
    <x v="0"/>
    <x v="2"/>
    <x v="53"/>
    <n v="703187.60400000005"/>
  </r>
  <r>
    <n v="16"/>
    <x v="120"/>
    <x v="36"/>
    <n v="649192.57999999996"/>
    <n v="439332.51"/>
    <n v="67241.66"/>
    <n v="5766.29"/>
    <n v="136852.12"/>
    <n v="103192.13"/>
    <n v="33659.99"/>
    <n v="0"/>
    <x v="0"/>
    <x v="2"/>
    <x v="53"/>
    <n v="740079.54119999986"/>
  </r>
  <r>
    <n v="17"/>
    <x v="121"/>
    <x v="36"/>
    <n v="666775.1"/>
    <n v="448083.06"/>
    <n v="71179.45"/>
    <n v="6037.95"/>
    <n v="141474.64000000001"/>
    <n v="95618.57"/>
    <n v="45849.4"/>
    <n v="6.67"/>
    <x v="0"/>
    <x v="2"/>
    <x v="53"/>
    <n v="760123.61399999994"/>
  </r>
  <r>
    <n v="18"/>
    <x v="122"/>
    <x v="3"/>
    <n v="645080.71"/>
    <n v="432526.95"/>
    <n v="65673.789999999994"/>
    <n v="6963.17"/>
    <n v="139916.79999999999"/>
    <n v="100976.02"/>
    <n v="38460.78"/>
    <n v="480"/>
    <x v="0"/>
    <x v="2"/>
    <x v="53"/>
    <n v="696687.16680000001"/>
  </r>
  <r>
    <n v="19"/>
    <x v="123"/>
    <x v="35"/>
    <n v="772883.21"/>
    <n v="462664.9"/>
    <n v="91342.95"/>
    <n v="7461.86"/>
    <n v="211413.5"/>
    <n v="100740.73"/>
    <n v="108212.77"/>
    <n v="2460"/>
    <x v="0"/>
    <x v="2"/>
    <x v="53"/>
    <n v="780612.04209999996"/>
  </r>
  <r>
    <n v="20"/>
    <x v="124"/>
    <x v="32"/>
    <n v="867284.03"/>
    <n v="479443.63"/>
    <n v="113710.28"/>
    <n v="12037.45"/>
    <n v="262092.67"/>
    <n v="110195.24"/>
    <n v="151506.32"/>
    <n v="391.11"/>
    <x v="0"/>
    <x v="2"/>
    <x v="53"/>
    <n v="823919.82849999995"/>
  </r>
  <r>
    <n v="21"/>
    <x v="125"/>
    <x v="32"/>
    <n v="871230.15"/>
    <n v="532554.49"/>
    <n v="121535.96"/>
    <n v="7915.35"/>
    <n v="209224.35"/>
    <n v="124742.32"/>
    <n v="84285.36"/>
    <n v="196.67"/>
    <x v="0"/>
    <x v="2"/>
    <x v="53"/>
    <n v="827668.64249999996"/>
  </r>
  <r>
    <n v="22"/>
    <x v="126"/>
    <x v="35"/>
    <n v="837672.89"/>
    <n v="496316.57"/>
    <n v="107799.03999999999"/>
    <n v="8697.4599999999991"/>
    <n v="224859.82"/>
    <n v="141547.68"/>
    <n v="82057.69"/>
    <n v="1254.45"/>
    <x v="0"/>
    <x v="2"/>
    <x v="53"/>
    <n v="846049.6189"/>
  </r>
  <r>
    <n v="23"/>
    <x v="127"/>
    <x v="39"/>
    <n v="848944.78"/>
    <n v="488728.09"/>
    <n v="118607.98"/>
    <n v="9864.5300000000007"/>
    <n v="231744.18"/>
    <n v="125662.18"/>
    <n v="100565.34"/>
    <n v="5516.66"/>
    <x v="0"/>
    <x v="2"/>
    <x v="53"/>
    <n v="874413.12340000004"/>
  </r>
  <r>
    <n v="24"/>
    <x v="128"/>
    <x v="32"/>
    <n v="887639.13"/>
    <n v="473343.11"/>
    <n v="152255.69"/>
    <n v="24289.97"/>
    <n v="237750.36"/>
    <n v="111162.35"/>
    <n v="126588.01"/>
    <n v="0"/>
    <x v="0"/>
    <x v="2"/>
    <x v="53"/>
    <n v="843257.17349999992"/>
  </r>
  <r>
    <n v="25"/>
    <x v="129"/>
    <x v="67"/>
    <n v="1083015.1000000001"/>
    <n v="549857.13"/>
    <n v="109308.7"/>
    <n v="8436.06"/>
    <n v="415413.21"/>
    <n v="192156.83"/>
    <n v="223256.38"/>
    <n v="0"/>
    <x v="0"/>
    <x v="2"/>
    <x v="53"/>
    <n v="909732.68400000001"/>
  </r>
  <r>
    <n v="26"/>
    <x v="130"/>
    <x v="72"/>
    <n v="1023584.42"/>
    <n v="541032.19999999995"/>
    <n v="87497.9"/>
    <n v="10276.33"/>
    <n v="384777.99"/>
    <n v="168553.29"/>
    <n v="216224.7"/>
    <n v="0"/>
    <x v="0"/>
    <x v="2"/>
    <x v="53"/>
    <n v="880282.60120000003"/>
  </r>
  <r>
    <n v="27"/>
    <x v="131"/>
    <x v="68"/>
    <n v="1022130.1"/>
    <n v="565529.68000000005"/>
    <n v="82613.84"/>
    <n v="8881.6200000000008"/>
    <n v="365104.96"/>
    <n v="150840.39000000001"/>
    <n v="214264.57"/>
    <n v="0"/>
    <x v="0"/>
    <x v="2"/>
    <x v="53"/>
    <n v="868810.58499999996"/>
  </r>
  <r>
    <n v="28"/>
    <x v="132"/>
    <x v="62"/>
    <n v="1046946.87"/>
    <n v="578248.12"/>
    <n v="88224.45"/>
    <n v="10539.38"/>
    <n v="369934.92"/>
    <n v="164735.4"/>
    <n v="205157.85"/>
    <n v="41.67"/>
    <x v="0"/>
    <x v="2"/>
    <x v="53"/>
    <n v="910843.77689999994"/>
  </r>
  <r>
    <n v="29"/>
    <x v="133"/>
    <x v="65"/>
    <n v="1090267.81"/>
    <n v="638208.68999999994"/>
    <n v="88563.14"/>
    <n v="10519.07"/>
    <n v="352976.91"/>
    <n v="165191.60999999999"/>
    <n v="187785.3"/>
    <n v="0"/>
    <x v="0"/>
    <x v="2"/>
    <x v="53"/>
    <n v="904922.28229999996"/>
  </r>
  <r>
    <n v="30"/>
    <x v="134"/>
    <x v="65"/>
    <n v="1104682.52"/>
    <n v="660903.1"/>
    <n v="87083.97"/>
    <n v="10771.66"/>
    <n v="345923.79"/>
    <n v="146358.81"/>
    <n v="199564.98"/>
    <n v="0"/>
    <x v="0"/>
    <x v="2"/>
    <x v="53"/>
    <n v="916886.49159999995"/>
  </r>
  <r>
    <n v="31"/>
    <x v="135"/>
    <x v="45"/>
    <n v="1042737.97"/>
    <n v="586236.26"/>
    <n v="88983.48"/>
    <n v="15734.13"/>
    <n v="351784.1"/>
    <n v="139601.56"/>
    <n v="212182.54"/>
    <n v="0"/>
    <x v="0"/>
    <x v="2"/>
    <x v="53"/>
    <n v="948891.5527"/>
  </r>
  <r>
    <n v="32"/>
    <x v="136"/>
    <x v="71"/>
    <n v="999265.6"/>
    <n v="545326.36"/>
    <n v="89271.679999999993"/>
    <n v="12452.44"/>
    <n v="352215.12"/>
    <n v="135057.21"/>
    <n v="217157.91"/>
    <n v="0"/>
    <x v="0"/>
    <x v="2"/>
    <x v="53"/>
    <n v="889346.38399999996"/>
  </r>
  <r>
    <n v="33"/>
    <x v="137"/>
    <x v="67"/>
    <n v="1108372.45"/>
    <n v="622089.82999999996"/>
    <n v="105351.01"/>
    <n v="12177.74"/>
    <n v="368753.87"/>
    <n v="143675.74"/>
    <n v="225078.13"/>
    <n v="0"/>
    <x v="0"/>
    <x v="2"/>
    <x v="53"/>
    <n v="931032.85799999989"/>
  </r>
  <r>
    <n v="34"/>
    <x v="138"/>
    <x v="74"/>
    <n v="1159488.49"/>
    <n v="643961.42000000004"/>
    <n v="121509.24"/>
    <n v="12243.26"/>
    <n v="381774.57"/>
    <n v="127690.85"/>
    <n v="254083.72"/>
    <n v="0"/>
    <x v="0"/>
    <x v="2"/>
    <x v="53"/>
    <n v="950780.56179999991"/>
  </r>
  <r>
    <n v="35"/>
    <x v="139"/>
    <x v="76"/>
    <n v="978289.98"/>
    <n v="550326.03"/>
    <n v="85308.08"/>
    <n v="11068.06"/>
    <n v="331587.81"/>
    <n v="125278.55"/>
    <n v="206309.26"/>
    <n v="0"/>
    <x v="0"/>
    <x v="2"/>
    <x v="53"/>
    <n v="792414.88380000007"/>
  </r>
  <r>
    <n v="36"/>
    <x v="140"/>
    <x v="78"/>
    <n v="1108328.51"/>
    <n v="583229.86"/>
    <n v="105373.5"/>
    <n v="13999.44"/>
    <n v="405725.71"/>
    <n v="118216.19"/>
    <n v="287509.52"/>
    <n v="0"/>
    <x v="0"/>
    <x v="2"/>
    <x v="53"/>
    <n v="831246.38250000007"/>
  </r>
  <r>
    <n v="37"/>
    <x v="141"/>
    <x v="74"/>
    <n v="1115442.01"/>
    <n v="593840.91"/>
    <n v="87765.85"/>
    <n v="19105.490000000002"/>
    <n v="414729.76"/>
    <n v="149148.45000000001"/>
    <n v="265581.31"/>
    <n v="0"/>
    <x v="0"/>
    <x v="2"/>
    <x v="53"/>
    <n v="914662.44819999998"/>
  </r>
  <r>
    <n v="38"/>
    <x v="142"/>
    <x v="61"/>
    <n v="818355.5"/>
    <n v="463332.94"/>
    <n v="59419.34"/>
    <n v="17752.8"/>
    <n v="277850.42"/>
    <n v="124912.72"/>
    <n v="152937.70000000001"/>
    <n v="0"/>
    <x v="0"/>
    <x v="2"/>
    <x v="53"/>
    <n v="736519.95000000007"/>
  </r>
  <r>
    <n v="39"/>
    <x v="143"/>
    <x v="72"/>
    <n v="886455.71"/>
    <n v="492263.73"/>
    <n v="60337.440000000002"/>
    <n v="22050.22"/>
    <n v="311804.32"/>
    <n v="141881.26"/>
    <n v="169923.06"/>
    <n v="0"/>
    <x v="0"/>
    <x v="2"/>
    <x v="53"/>
    <n v="762351.91059999994"/>
  </r>
  <r>
    <n v="40"/>
    <x v="144"/>
    <x v="67"/>
    <n v="910903.81"/>
    <n v="533119.84"/>
    <n v="65918.97"/>
    <n v="17073.66"/>
    <n v="294791.34000000003"/>
    <n v="139768.43"/>
    <n v="155022.91"/>
    <n v="0"/>
    <x v="0"/>
    <x v="2"/>
    <x v="53"/>
    <n v="765159.20039999997"/>
  </r>
  <r>
    <n v="41"/>
    <x v="145"/>
    <x v="67"/>
    <n v="914181.01"/>
    <n v="550156.27"/>
    <n v="60673.98"/>
    <n v="18046.150000000001"/>
    <n v="285304.61"/>
    <n v="122778.9"/>
    <n v="162525.71"/>
    <n v="0"/>
    <x v="0"/>
    <x v="2"/>
    <x v="53"/>
    <n v="767912.04839999997"/>
  </r>
  <r>
    <n v="42"/>
    <x v="146"/>
    <x v="72"/>
    <n v="813341.58"/>
    <n v="425584.68"/>
    <n v="60264.21"/>
    <n v="19234.46"/>
    <n v="308258.23"/>
    <n v="138151.67000000001"/>
    <n v="170106.56"/>
    <n v="0"/>
    <x v="0"/>
    <x v="2"/>
    <x v="53"/>
    <n v="699473.75879999995"/>
  </r>
  <r>
    <n v="43"/>
    <x v="147"/>
    <x v="67"/>
    <n v="841019.69"/>
    <n v="466853.14"/>
    <n v="55790.06"/>
    <n v="28477.27"/>
    <n v="289899.21999999997"/>
    <n v="128328.66"/>
    <n v="161570.56"/>
    <n v="0"/>
    <x v="0"/>
    <x v="2"/>
    <x v="53"/>
    <n v="706456.5395999999"/>
  </r>
  <r>
    <n v="44"/>
    <x v="148"/>
    <x v="70"/>
    <n v="864199.16"/>
    <n v="471215.82"/>
    <n v="67019.53"/>
    <n v="15924.59"/>
    <n v="310039.21999999997"/>
    <n v="126854.84"/>
    <n v="183184.38"/>
    <n v="0"/>
    <x v="0"/>
    <x v="2"/>
    <x v="53"/>
    <n v="682717.33640000003"/>
  </r>
  <r>
    <n v="45"/>
    <x v="149"/>
    <x v="73"/>
    <n v="870359.48"/>
    <n v="520135.25"/>
    <n v="62561.35"/>
    <n v="15797.29"/>
    <n v="271865.59000000003"/>
    <n v="143141.71"/>
    <n v="128723.88"/>
    <n v="0"/>
    <x v="0"/>
    <x v="2"/>
    <x v="53"/>
    <n v="696287.58400000003"/>
  </r>
  <r>
    <n v="46"/>
    <x v="150"/>
    <x v="79"/>
    <n v="1122062.47"/>
    <n v="634306.53"/>
    <n v="74919.199999999997"/>
    <n v="16662.96"/>
    <n v="396173.78"/>
    <n v="146277.87"/>
    <n v="249895.91"/>
    <n v="0"/>
    <x v="0"/>
    <x v="2"/>
    <x v="53"/>
    <n v="729340.60550000006"/>
  </r>
  <r>
    <n v="47"/>
    <x v="151"/>
    <x v="95"/>
    <n v="1637554.42"/>
    <n v="1067388.68"/>
    <n v="127511.86"/>
    <n v="18640.48"/>
    <n v="424013.4"/>
    <n v="144985.32"/>
    <n v="279028.08"/>
    <n v="0"/>
    <x v="0"/>
    <x v="2"/>
    <x v="53"/>
    <n v="851528.29839999997"/>
  </r>
  <r>
    <n v="48"/>
    <x v="152"/>
    <x v="75"/>
    <n v="979146.85"/>
    <n v="607131.31999999995"/>
    <n v="61234.48"/>
    <n v="15028.65"/>
    <n v="295752.40000000002"/>
    <n v="159375.79999999999"/>
    <n v="136376.6"/>
    <n v="0"/>
    <x v="0"/>
    <x v="2"/>
    <x v="53"/>
    <n v="724568.66899999999"/>
  </r>
  <r>
    <n v="49"/>
    <x v="153"/>
    <x v="83"/>
    <n v="1100953.1399999999"/>
    <n v="653900.04"/>
    <n v="95147.87"/>
    <n v="14466.07"/>
    <n v="337439.16"/>
    <n v="113880.3"/>
    <n v="223558.86"/>
    <n v="0"/>
    <x v="0"/>
    <x v="2"/>
    <x v="53"/>
    <n v="737638.60379999992"/>
  </r>
  <r>
    <n v="50"/>
    <x v="154"/>
    <x v="80"/>
    <n v="1068598.28"/>
    <n v="565135.47"/>
    <n v="98377.69"/>
    <n v="17186.36"/>
    <n v="387898.76"/>
    <n v="153857.94"/>
    <n v="234040.82"/>
    <n v="0"/>
    <x v="0"/>
    <x v="2"/>
    <x v="53"/>
    <n v="780076.74439999997"/>
  </r>
  <r>
    <n v="51"/>
    <x v="155"/>
    <x v="84"/>
    <n v="954821.31"/>
    <n v="486063.56"/>
    <n v="102288.73"/>
    <n v="15502.82"/>
    <n v="350966.2"/>
    <n v="151408.26"/>
    <n v="199527.38"/>
    <n v="30.56"/>
    <x v="0"/>
    <x v="2"/>
    <x v="53"/>
    <n v="725664.19560000009"/>
  </r>
  <r>
    <n v="52"/>
    <x v="156"/>
    <x v="78"/>
    <n v="819748.75"/>
    <n v="394004.15"/>
    <n v="96731.03"/>
    <n v="16147.28"/>
    <n v="312866.28999999998"/>
    <n v="134847.67000000001"/>
    <n v="178016.4"/>
    <n v="2.2200000000000002"/>
    <x v="0"/>
    <x v="2"/>
    <x v="53"/>
    <n v="614811.5625"/>
  </r>
  <r>
    <n v="0"/>
    <x v="157"/>
    <x v="105"/>
    <n v="149396.5"/>
    <n v="16361.69"/>
    <n v="109045.03"/>
    <n v="65.45"/>
    <n v="23924.33"/>
    <n v="19273.8"/>
    <n v="4270.53"/>
    <n v="380"/>
    <x v="0"/>
    <x v="3"/>
    <x v="0"/>
    <n v="234552.505"/>
  </r>
  <r>
    <n v="1"/>
    <x v="158"/>
    <x v="1"/>
    <n v="105304.65"/>
    <n v="13234.86"/>
    <n v="61037.58"/>
    <n v="55"/>
    <n v="30977.21"/>
    <n v="26755.9"/>
    <n v="3721.31"/>
    <n v="500"/>
    <x v="0"/>
    <x v="3"/>
    <x v="0"/>
    <n v="142161.2775"/>
  </r>
  <r>
    <n v="2"/>
    <x v="159"/>
    <x v="10"/>
    <n v="144648.75"/>
    <n v="15823.35"/>
    <n v="110950.68"/>
    <n v="70"/>
    <n v="17804.72"/>
    <n v="14480.52"/>
    <n v="3033.09"/>
    <n v="291.11"/>
    <x v="0"/>
    <x v="3"/>
    <x v="0"/>
    <n v="162006.6"/>
  </r>
  <r>
    <n v="3"/>
    <x v="160"/>
    <x v="3"/>
    <n v="139520.6"/>
    <n v="12002.12"/>
    <n v="105069.57"/>
    <n v="95.62"/>
    <n v="22353.29"/>
    <n v="16128.51"/>
    <n v="5941.45"/>
    <n v="283.33"/>
    <x v="0"/>
    <x v="3"/>
    <x v="0"/>
    <n v="150682.24800000002"/>
  </r>
  <r>
    <n v="4"/>
    <x v="161"/>
    <x v="4"/>
    <n v="104278.89"/>
    <n v="10368.77"/>
    <n v="59723.32"/>
    <n v="48"/>
    <n v="34138.800000000003"/>
    <n v="30126.31"/>
    <n v="3702.49"/>
    <n v="310"/>
    <x v="0"/>
    <x v="3"/>
    <x v="0"/>
    <n v="133476.9792"/>
  </r>
  <r>
    <n v="5"/>
    <x v="162"/>
    <x v="21"/>
    <n v="85630.24"/>
    <n v="5499.73"/>
    <n v="61661.760000000002"/>
    <n v="75"/>
    <n v="18393.75"/>
    <n v="15677.67"/>
    <n v="2336.08"/>
    <n v="380"/>
    <x v="0"/>
    <x v="3"/>
    <x v="0"/>
    <n v="122451.2432"/>
  </r>
  <r>
    <n v="6"/>
    <x v="163"/>
    <x v="14"/>
    <n v="121804.36"/>
    <n v="8183.48"/>
    <n v="95548.47"/>
    <n v="61"/>
    <n v="18011.41"/>
    <n v="13264.91"/>
    <n v="4295.3900000000003"/>
    <n v="451.11"/>
    <x v="0"/>
    <x v="3"/>
    <x v="0"/>
    <n v="176616.32199999999"/>
  </r>
  <r>
    <n v="7"/>
    <x v="164"/>
    <x v="39"/>
    <n v="216738.47"/>
    <n v="7625.65"/>
    <n v="195725.06"/>
    <n v="143.53"/>
    <n v="13244.23"/>
    <n v="10571.6"/>
    <n v="2422.63"/>
    <n v="250"/>
    <x v="0"/>
    <x v="3"/>
    <x v="0"/>
    <n v="223240.62410000002"/>
  </r>
  <r>
    <n v="8"/>
    <x v="165"/>
    <x v="105"/>
    <n v="93625.03"/>
    <n v="3101.17"/>
    <n v="74627.23"/>
    <n v="55.59"/>
    <n v="15841.04"/>
    <n v="11614.79"/>
    <n v="4159.58"/>
    <n v="66.67"/>
    <x v="0"/>
    <x v="3"/>
    <x v="0"/>
    <n v="146991.2971"/>
  </r>
  <r>
    <n v="9"/>
    <x v="166"/>
    <x v="116"/>
    <n v="135196.35"/>
    <n v="3133.37"/>
    <n v="116520.88"/>
    <n v="88.78"/>
    <n v="15453.32"/>
    <n v="10023.790000000001"/>
    <n v="5429.53"/>
    <n v="0"/>
    <x v="0"/>
    <x v="3"/>
    <x v="0"/>
    <n v="228481.8315"/>
  </r>
  <r>
    <n v="10"/>
    <x v="167"/>
    <x v="57"/>
    <n v="95246.38"/>
    <n v="2897.41"/>
    <n v="76570.67"/>
    <n v="44"/>
    <n v="15734.3"/>
    <n v="10012.799999999999"/>
    <n v="5721.5"/>
    <n v="0"/>
    <x v="0"/>
    <x v="3"/>
    <x v="0"/>
    <n v="135249.8596"/>
  </r>
  <r>
    <n v="11"/>
    <x v="168"/>
    <x v="24"/>
    <n v="98540.22"/>
    <n v="2940.63"/>
    <n v="76192.61"/>
    <n v="42.63"/>
    <n v="19364.349999999999"/>
    <n v="8633.09"/>
    <n v="10707.93"/>
    <n v="23.33"/>
    <x v="0"/>
    <x v="3"/>
    <x v="0"/>
    <n v="111350.44859999999"/>
  </r>
  <r>
    <n v="0"/>
    <x v="157"/>
    <x v="38"/>
    <n v="624645.42000000004"/>
    <n v="281209.40000000002"/>
    <n v="33187.58"/>
    <n v="1831.33"/>
    <n v="308417.11"/>
    <n v="227944.75"/>
    <n v="77406.460000000006"/>
    <n v="3065.9"/>
    <x v="0"/>
    <x v="3"/>
    <x v="1"/>
    <n v="649631.23680000007"/>
  </r>
  <r>
    <n v="1"/>
    <x v="158"/>
    <x v="32"/>
    <n v="730449.69"/>
    <n v="323507.78999999998"/>
    <n v="36770"/>
    <n v="1828.28"/>
    <n v="368343.62"/>
    <n v="267740.12"/>
    <n v="97851.46"/>
    <n v="2752.04"/>
    <x v="0"/>
    <x v="3"/>
    <x v="1"/>
    <n v="693927.20549999992"/>
  </r>
  <r>
    <n v="2"/>
    <x v="159"/>
    <x v="29"/>
    <n v="695821.13"/>
    <n v="320199.40000000002"/>
    <n v="36356.76"/>
    <n v="1628.73"/>
    <n v="337636.24"/>
    <n v="260152.24"/>
    <n v="74963.16"/>
    <n v="2520.84"/>
    <x v="0"/>
    <x v="3"/>
    <x v="1"/>
    <n v="667988.28480000002"/>
  </r>
  <r>
    <n v="3"/>
    <x v="160"/>
    <x v="3"/>
    <n v="594551.6"/>
    <n v="272245.24"/>
    <n v="37136.050000000003"/>
    <n v="1763.52"/>
    <n v="283406.78999999998"/>
    <n v="178019.66"/>
    <n v="103016.02"/>
    <n v="2371.11"/>
    <x v="0"/>
    <x v="3"/>
    <x v="1"/>
    <n v="642115.728"/>
  </r>
  <r>
    <n v="4"/>
    <x v="161"/>
    <x v="26"/>
    <n v="586240.43999999994"/>
    <n v="257877.67"/>
    <n v="35083.86"/>
    <n v="1579.38"/>
    <n v="291699.53000000003"/>
    <n v="201139.31"/>
    <n v="88126.43"/>
    <n v="2433.79"/>
    <x v="0"/>
    <x v="3"/>
    <x v="1"/>
    <n v="621414.86639999994"/>
  </r>
  <r>
    <n v="5"/>
    <x v="162"/>
    <x v="38"/>
    <n v="538448.01"/>
    <n v="229255.93"/>
    <n v="30082.73"/>
    <n v="1325.82"/>
    <n v="277783.53000000003"/>
    <n v="198897.13"/>
    <n v="76224.45"/>
    <n v="2661.95"/>
    <x v="0"/>
    <x v="3"/>
    <x v="1"/>
    <n v="559985.93040000007"/>
  </r>
  <r>
    <n v="6"/>
    <x v="163"/>
    <x v="62"/>
    <n v="723928.38"/>
    <n v="349354.58"/>
    <n v="39349.47"/>
    <n v="1608.23"/>
    <n v="333616.09999999998"/>
    <n v="241870.49"/>
    <n v="89401.42"/>
    <n v="2344.19"/>
    <x v="0"/>
    <x v="3"/>
    <x v="1"/>
    <n v="629817.69059999997"/>
  </r>
  <r>
    <n v="7"/>
    <x v="164"/>
    <x v="72"/>
    <n v="957792.07"/>
    <n v="474887.67999999999"/>
    <n v="55158.13"/>
    <n v="1755.05"/>
    <n v="425991.21"/>
    <n v="292317.81"/>
    <n v="131566.04"/>
    <n v="2107.36"/>
    <x v="0"/>
    <x v="3"/>
    <x v="1"/>
    <n v="823701.18019999994"/>
  </r>
  <r>
    <n v="8"/>
    <x v="165"/>
    <x v="3"/>
    <n v="559460.43999999994"/>
    <n v="267126.26"/>
    <n v="37573.74"/>
    <n v="1661.8"/>
    <n v="253098.64"/>
    <n v="165156.6"/>
    <n v="83774.259999999995"/>
    <n v="4167.78"/>
    <x v="0"/>
    <x v="3"/>
    <x v="1"/>
    <n v="604217.27520000003"/>
  </r>
  <r>
    <n v="9"/>
    <x v="166"/>
    <x v="37"/>
    <n v="639421.29"/>
    <n v="288131.95"/>
    <n v="56731.74"/>
    <n v="1612.56"/>
    <n v="292945.03999999998"/>
    <n v="158655.79999999999"/>
    <n v="128969.24"/>
    <n v="5320"/>
    <x v="0"/>
    <x v="3"/>
    <x v="1"/>
    <n v="703363.41900000011"/>
  </r>
  <r>
    <n v="10"/>
    <x v="167"/>
    <x v="37"/>
    <n v="670766.04"/>
    <n v="298975.96999999997"/>
    <n v="60229.21"/>
    <n v="1604.9"/>
    <n v="309955.96000000002"/>
    <n v="171508.47"/>
    <n v="134436.39000000001"/>
    <n v="4011.1"/>
    <x v="0"/>
    <x v="3"/>
    <x v="1"/>
    <n v="737842.64400000009"/>
  </r>
  <r>
    <n v="11"/>
    <x v="168"/>
    <x v="7"/>
    <n v="713915.8"/>
    <n v="364463.12"/>
    <n v="47869.41"/>
    <n v="1459.65"/>
    <n v="300123.62"/>
    <n v="217644.43"/>
    <n v="78287.66"/>
    <n v="4191.53"/>
    <x v="0"/>
    <x v="3"/>
    <x v="1"/>
    <n v="699637.48400000005"/>
  </r>
  <r>
    <n v="0"/>
    <x v="157"/>
    <x v="19"/>
    <n v="986038.75"/>
    <n v="108250.52"/>
    <n v="591934.75"/>
    <n v="4205.03"/>
    <n v="281648.45"/>
    <n v="277508.08"/>
    <n v="2777.04"/>
    <n v="1363.33"/>
    <x v="0"/>
    <x v="3"/>
    <x v="2"/>
    <n v="1212827.6625000001"/>
  </r>
  <r>
    <n v="1"/>
    <x v="158"/>
    <x v="25"/>
    <n v="1113242.82"/>
    <n v="114754.38"/>
    <n v="505245.36"/>
    <n v="5034.83"/>
    <n v="488208.25"/>
    <n v="483402.85"/>
    <n v="2918.73"/>
    <n v="1886.67"/>
    <x v="0"/>
    <x v="3"/>
    <x v="2"/>
    <n v="1291361.6712"/>
  </r>
  <r>
    <n v="2"/>
    <x v="159"/>
    <x v="48"/>
    <n v="874780.27"/>
    <n v="104341.22"/>
    <n v="484252.62"/>
    <n v="4933.91"/>
    <n v="281252.52"/>
    <n v="278834"/>
    <n v="2348.52"/>
    <n v="70"/>
    <x v="0"/>
    <x v="3"/>
    <x v="2"/>
    <n v="1189701.1672"/>
  </r>
  <r>
    <n v="3"/>
    <x v="160"/>
    <x v="42"/>
    <n v="988572.63"/>
    <n v="102687.67999999999"/>
    <n v="619501.22"/>
    <n v="5269.13"/>
    <n v="261114.6"/>
    <n v="256822.62"/>
    <n v="4225.3100000000004"/>
    <n v="66.67"/>
    <x v="0"/>
    <x v="3"/>
    <x v="2"/>
    <n v="1235715.7875000001"/>
  </r>
  <r>
    <n v="4"/>
    <x v="161"/>
    <x v="16"/>
    <n v="836294.71"/>
    <n v="104218.01"/>
    <n v="479773.13"/>
    <n v="4765.7"/>
    <n v="247537.87"/>
    <n v="243370.62"/>
    <n v="3930.59"/>
    <n v="236.66"/>
    <x v="0"/>
    <x v="3"/>
    <x v="2"/>
    <n v="1145723.7527000001"/>
  </r>
  <r>
    <n v="5"/>
    <x v="162"/>
    <x v="57"/>
    <n v="796515.52"/>
    <n v="92816.97"/>
    <n v="487724.44"/>
    <n v="4694.08"/>
    <n v="211280.03"/>
    <n v="206322.72"/>
    <n v="4030.64"/>
    <n v="926.67"/>
    <x v="0"/>
    <x v="3"/>
    <x v="2"/>
    <n v="1131052.0384"/>
  </r>
  <r>
    <n v="6"/>
    <x v="163"/>
    <x v="58"/>
    <n v="900558.38"/>
    <n v="112222.95"/>
    <n v="545365.67000000004"/>
    <n v="4700.5200000000004"/>
    <n v="238269.24"/>
    <n v="233808.41"/>
    <n v="4287.5"/>
    <n v="173.33"/>
    <x v="0"/>
    <x v="3"/>
    <x v="2"/>
    <n v="1269787.3158"/>
  </r>
  <r>
    <n v="7"/>
    <x v="164"/>
    <x v="10"/>
    <n v="1225103.27"/>
    <n v="139312.12"/>
    <n v="708495.55"/>
    <n v="5611.56"/>
    <n v="371684.04"/>
    <n v="369085.25"/>
    <n v="2512.13"/>
    <n v="86.66"/>
    <x v="0"/>
    <x v="3"/>
    <x v="2"/>
    <n v="1372115.6624000003"/>
  </r>
  <r>
    <n v="8"/>
    <x v="165"/>
    <x v="10"/>
    <n v="1152539.42"/>
    <n v="115283.7"/>
    <n v="805041.45"/>
    <n v="4257.45"/>
    <n v="227956.82"/>
    <n v="225931.13"/>
    <n v="2019.02"/>
    <n v="6.67"/>
    <x v="0"/>
    <x v="3"/>
    <x v="2"/>
    <n v="1290844.1503999999"/>
  </r>
  <r>
    <n v="9"/>
    <x v="166"/>
    <x v="40"/>
    <n v="1102213.1299999999"/>
    <n v="129351.87"/>
    <n v="659069.49"/>
    <n v="4321.42"/>
    <n v="309470.34999999998"/>
    <n v="304382.21999999997"/>
    <n v="5088.13"/>
    <n v="0"/>
    <x v="0"/>
    <x v="3"/>
    <x v="2"/>
    <n v="1300611.4933999998"/>
  </r>
  <r>
    <n v="10"/>
    <x v="167"/>
    <x v="54"/>
    <n v="799726.89"/>
    <n v="91785.600000000006"/>
    <n v="485963.15"/>
    <n v="4234.82"/>
    <n v="217743.32"/>
    <n v="212956.99"/>
    <n v="4783"/>
    <n v="3.33"/>
    <x v="0"/>
    <x v="3"/>
    <x v="2"/>
    <n v="1191593.0660999999"/>
  </r>
  <r>
    <n v="11"/>
    <x v="168"/>
    <x v="55"/>
    <n v="771313.78"/>
    <n v="89883.07"/>
    <n v="466602.79"/>
    <n v="4167.07"/>
    <n v="210660.85"/>
    <n v="189304.53"/>
    <n v="21356.32"/>
    <n v="0"/>
    <x v="0"/>
    <x v="3"/>
    <x v="2"/>
    <n v="1156970.67"/>
  </r>
  <r>
    <n v="0"/>
    <x v="157"/>
    <x v="4"/>
    <n v="85839.98"/>
    <n v="40361.51"/>
    <n v="2026.94"/>
    <n v="9200.23"/>
    <n v="34251.300000000003"/>
    <n v="24809.18"/>
    <n v="9434.2900000000009"/>
    <n v="7.83"/>
    <x v="0"/>
    <x v="3"/>
    <x v="3"/>
    <n v="109875.1744"/>
  </r>
  <r>
    <n v="1"/>
    <x v="158"/>
    <x v="39"/>
    <n v="119045.04"/>
    <n v="49145.38"/>
    <n v="6654.76"/>
    <n v="7737.62"/>
    <n v="55507.28"/>
    <n v="20536.919999999998"/>
    <n v="34626.800000000003"/>
    <n v="343.56"/>
    <x v="0"/>
    <x v="3"/>
    <x v="3"/>
    <n v="122616.3912"/>
  </r>
  <r>
    <n v="2"/>
    <x v="159"/>
    <x v="5"/>
    <n v="80611.009999999995"/>
    <n v="28399.47"/>
    <n v="2279.8200000000002"/>
    <n v="12280.5"/>
    <n v="37651.22"/>
    <n v="28668.38"/>
    <n v="8931.77"/>
    <n v="51.07"/>
    <x v="0"/>
    <x v="3"/>
    <x v="3"/>
    <n v="101569.87259999999"/>
  </r>
  <r>
    <n v="3"/>
    <x v="160"/>
    <x v="23"/>
    <n v="91070.8"/>
    <n v="44454.46"/>
    <n v="1835.89"/>
    <n v="10101.52"/>
    <n v="34678.93"/>
    <n v="26585.16"/>
    <n v="8061.36"/>
    <n v="32.409999999999997"/>
    <x v="0"/>
    <x v="3"/>
    <x v="3"/>
    <n v="111106.376"/>
  </r>
  <r>
    <n v="4"/>
    <x v="161"/>
    <x v="31"/>
    <n v="113183.43"/>
    <n v="42116.22"/>
    <n v="7518.83"/>
    <n v="11798.39"/>
    <n v="51749.99"/>
    <n v="17586.21"/>
    <n v="33806.519999999997"/>
    <n v="357.26"/>
    <x v="0"/>
    <x v="3"/>
    <x v="3"/>
    <n v="123369.9387"/>
  </r>
  <r>
    <n v="5"/>
    <x v="162"/>
    <x v="42"/>
    <n v="80833.06"/>
    <n v="39772.800000000003"/>
    <n v="2363.06"/>
    <n v="8575.65"/>
    <n v="30121.55"/>
    <n v="21029.360000000001"/>
    <n v="9032.9"/>
    <n v="59.29"/>
    <x v="0"/>
    <x v="3"/>
    <x v="3"/>
    <n v="101041.325"/>
  </r>
  <r>
    <n v="6"/>
    <x v="163"/>
    <x v="36"/>
    <n v="93106.27"/>
    <n v="48308.72"/>
    <n v="2816.31"/>
    <n v="10558.83"/>
    <n v="31422.41"/>
    <n v="19862.62"/>
    <n v="11540.14"/>
    <n v="19.649999999999999"/>
    <x v="0"/>
    <x v="3"/>
    <x v="3"/>
    <n v="106141.14779999999"/>
  </r>
  <r>
    <n v="7"/>
    <x v="164"/>
    <x v="9"/>
    <n v="128702.15"/>
    <n v="39582.33"/>
    <n v="8511.49"/>
    <n v="22490.26"/>
    <n v="58118.07"/>
    <n v="17470.72"/>
    <n v="40491.57"/>
    <n v="155.78"/>
    <x v="0"/>
    <x v="3"/>
    <x v="3"/>
    <n v="137711.30050000001"/>
  </r>
  <r>
    <n v="8"/>
    <x v="165"/>
    <x v="10"/>
    <n v="105025.45"/>
    <n v="66653.8"/>
    <n v="1971.68"/>
    <n v="6961.61"/>
    <n v="29438.36"/>
    <n v="20717.060000000001"/>
    <n v="8682.4699999999993"/>
    <n v="38.83"/>
    <x v="0"/>
    <x v="3"/>
    <x v="3"/>
    <n v="117628.504"/>
  </r>
  <r>
    <n v="9"/>
    <x v="166"/>
    <x v="42"/>
    <n v="88727.77"/>
    <n v="49711.32"/>
    <n v="2157.11"/>
    <n v="6343.03"/>
    <n v="30516.31"/>
    <n v="22463.22"/>
    <n v="8026.61"/>
    <n v="26.48"/>
    <x v="0"/>
    <x v="3"/>
    <x v="3"/>
    <n v="110909.71250000001"/>
  </r>
  <r>
    <n v="10"/>
    <x v="167"/>
    <x v="34"/>
    <n v="111113.11"/>
    <n v="49335.23"/>
    <n v="7414.97"/>
    <n v="8298.9500000000007"/>
    <n v="46063.96"/>
    <n v="19135.96"/>
    <n v="26830.36"/>
    <n v="97.64"/>
    <x v="0"/>
    <x v="3"/>
    <x v="3"/>
    <n v="127780.0765"/>
  </r>
  <r>
    <n v="11"/>
    <x v="168"/>
    <x v="49"/>
    <n v="85697.65"/>
    <n v="45936.53"/>
    <n v="2658.28"/>
    <n v="7511.15"/>
    <n v="29591.69"/>
    <n v="21784.14"/>
    <n v="7752.83"/>
    <n v="54.72"/>
    <x v="0"/>
    <x v="3"/>
    <x v="3"/>
    <n v="111406.94499999999"/>
  </r>
  <r>
    <n v="0"/>
    <x v="157"/>
    <x v="46"/>
    <n v="641462.43000000005"/>
    <n v="26019.52"/>
    <n v="479186.12"/>
    <n v="1883.17"/>
    <n v="134373.62"/>
    <n v="109938.39"/>
    <n v="22955.23"/>
    <n v="1480"/>
    <x v="0"/>
    <x v="3"/>
    <x v="4"/>
    <n v="891632.77769999998"/>
  </r>
  <r>
    <n v="1"/>
    <x v="158"/>
    <x v="53"/>
    <n v="602177.43000000005"/>
    <n v="24831.59"/>
    <n v="443903.93"/>
    <n v="1853.86"/>
    <n v="131588.04999999999"/>
    <n v="101891.24"/>
    <n v="28125.7"/>
    <n v="1571.11"/>
    <x v="0"/>
    <x v="3"/>
    <x v="4"/>
    <n v="831004.85340000002"/>
  </r>
  <r>
    <n v="2"/>
    <x v="159"/>
    <x v="13"/>
    <n v="629090.87"/>
    <n v="23641.040000000001"/>
    <n v="479640.6"/>
    <n v="1840.01"/>
    <n v="123969.22"/>
    <n v="102902.94"/>
    <n v="19475.169999999998"/>
    <n v="1591.11"/>
    <x v="0"/>
    <x v="3"/>
    <x v="4"/>
    <n v="842981.76580000005"/>
  </r>
  <r>
    <n v="3"/>
    <x v="160"/>
    <x v="20"/>
    <n v="785188.72"/>
    <n v="20384.080000000002"/>
    <n v="645988.55000000005"/>
    <n v="1884.67"/>
    <n v="116931.42"/>
    <n v="88147.57"/>
    <n v="27442.74"/>
    <n v="1341.11"/>
    <x v="0"/>
    <x v="3"/>
    <x v="4"/>
    <n v="934374.57679999992"/>
  </r>
  <r>
    <n v="4"/>
    <x v="161"/>
    <x v="58"/>
    <n v="527274.99"/>
    <n v="19622.47"/>
    <n v="376506.86"/>
    <n v="1796.38"/>
    <n v="129349.28"/>
    <n v="112254.26"/>
    <n v="15890.58"/>
    <n v="1204.44"/>
    <x v="0"/>
    <x v="3"/>
    <x v="4"/>
    <n v="743457.73589999997"/>
  </r>
  <r>
    <n v="5"/>
    <x v="162"/>
    <x v="106"/>
    <n v="515022.94"/>
    <n v="16054.89"/>
    <n v="378699.13"/>
    <n v="2422.7600000000002"/>
    <n v="117846.16"/>
    <n v="99085.39"/>
    <n v="17672.990000000002"/>
    <n v="1087.78"/>
    <x v="0"/>
    <x v="3"/>
    <x v="4"/>
    <n v="777684.63939999999"/>
  </r>
  <r>
    <n v="6"/>
    <x v="163"/>
    <x v="49"/>
    <n v="834304.52"/>
    <n v="23220.89"/>
    <n v="703749.06"/>
    <n v="6620.69"/>
    <n v="100713.88"/>
    <n v="86124.35"/>
    <n v="13366.2"/>
    <n v="1223.33"/>
    <x v="0"/>
    <x v="3"/>
    <x v="4"/>
    <n v="1084595.8760000002"/>
  </r>
  <r>
    <n v="7"/>
    <x v="164"/>
    <x v="46"/>
    <n v="725934.21"/>
    <n v="21309.4"/>
    <n v="566751.03"/>
    <n v="3293.87"/>
    <n v="134579.91"/>
    <n v="98025.22"/>
    <n v="36068.019999999997"/>
    <n v="486.67"/>
    <x v="0"/>
    <x v="3"/>
    <x v="4"/>
    <n v="1009048.5518999998"/>
  </r>
  <r>
    <n v="8"/>
    <x v="165"/>
    <x v="23"/>
    <n v="800274.4"/>
    <n v="14384.54"/>
    <n v="680080.04"/>
    <n v="2656.9"/>
    <n v="103152.92"/>
    <n v="77511.92"/>
    <n v="25561"/>
    <n v="80"/>
    <x v="0"/>
    <x v="3"/>
    <x v="4"/>
    <n v="976334.76800000004"/>
  </r>
  <r>
    <n v="9"/>
    <x v="166"/>
    <x v="10"/>
    <n v="999783.13"/>
    <n v="15177.93"/>
    <n v="865836.92"/>
    <n v="6492.83"/>
    <n v="112275.45"/>
    <n v="85468.78"/>
    <n v="26806.67"/>
    <n v="0"/>
    <x v="0"/>
    <x v="3"/>
    <x v="4"/>
    <n v="1119757.1056000001"/>
  </r>
  <r>
    <n v="10"/>
    <x v="167"/>
    <x v="54"/>
    <n v="533150.49"/>
    <n v="10669.09"/>
    <n v="393026.08"/>
    <n v="2533.63"/>
    <n v="126921.69"/>
    <n v="81610.31"/>
    <n v="45311.38"/>
    <n v="0"/>
    <x v="0"/>
    <x v="3"/>
    <x v="4"/>
    <n v="794394.23009999993"/>
  </r>
  <r>
    <n v="11"/>
    <x v="168"/>
    <x v="4"/>
    <n v="685417.51"/>
    <n v="12012.96"/>
    <n v="557314.82999999996"/>
    <n v="4961.24"/>
    <n v="111128.48"/>
    <n v="58834.32"/>
    <n v="52294.16"/>
    <n v="0"/>
    <x v="0"/>
    <x v="3"/>
    <x v="4"/>
    <n v="877334.41280000005"/>
  </r>
  <r>
    <n v="0"/>
    <x v="157"/>
    <x v="69"/>
    <n v="163592.4"/>
    <n v="18266.89"/>
    <n v="82910.91"/>
    <n v="80.599999999999994"/>
    <n v="62334"/>
    <n v="20541.669999999998"/>
    <n v="41090.1"/>
    <n v="702.23"/>
    <x v="0"/>
    <x v="3"/>
    <x v="5"/>
    <n v="197946.80399999997"/>
  </r>
  <r>
    <n v="1"/>
    <x v="158"/>
    <x v="36"/>
    <n v="166358.32"/>
    <n v="16300.2"/>
    <n v="70320.66"/>
    <n v="63.65"/>
    <n v="79673.81"/>
    <n v="22589.43"/>
    <n v="56334.38"/>
    <n v="750"/>
    <x v="0"/>
    <x v="3"/>
    <x v="5"/>
    <n v="189648.48480000001"/>
  </r>
  <r>
    <n v="2"/>
    <x v="159"/>
    <x v="25"/>
    <n v="185174.55"/>
    <n v="18057.75"/>
    <n v="83259.03"/>
    <n v="57.09"/>
    <n v="83800.679999999993"/>
    <n v="41026.82"/>
    <n v="41959.42"/>
    <n v="814.44"/>
    <x v="0"/>
    <x v="3"/>
    <x v="5"/>
    <n v="214802.47799999997"/>
  </r>
  <r>
    <n v="3"/>
    <x v="160"/>
    <x v="20"/>
    <n v="168190.37"/>
    <n v="13533.32"/>
    <n v="75344.69"/>
    <n v="67.47"/>
    <n v="79244.89"/>
    <n v="23485.14"/>
    <n v="55219.75"/>
    <n v="540"/>
    <x v="0"/>
    <x v="3"/>
    <x v="5"/>
    <n v="200146.54029999999"/>
  </r>
  <r>
    <n v="4"/>
    <x v="161"/>
    <x v="19"/>
    <n v="151330.38"/>
    <n v="12862.56"/>
    <n v="69046.27"/>
    <n v="64.77"/>
    <n v="69356.78"/>
    <n v="43442.45"/>
    <n v="25218.77"/>
    <n v="695.56"/>
    <x v="0"/>
    <x v="3"/>
    <x v="5"/>
    <n v="186136.36740000002"/>
  </r>
  <r>
    <n v="5"/>
    <x v="162"/>
    <x v="4"/>
    <n v="144087.48000000001"/>
    <n v="10951.83"/>
    <n v="66055.960000000006"/>
    <n v="74.08"/>
    <n v="67005.61"/>
    <n v="32089.56"/>
    <n v="34562.71"/>
    <n v="353.34"/>
    <x v="0"/>
    <x v="3"/>
    <x v="5"/>
    <n v="184431.97440000001"/>
  </r>
  <r>
    <n v="6"/>
    <x v="163"/>
    <x v="17"/>
    <n v="151057.53"/>
    <n v="12749.59"/>
    <n v="74595.11"/>
    <n v="84.21"/>
    <n v="63628.62"/>
    <n v="41236.050000000003"/>
    <n v="21391.46"/>
    <n v="1001.11"/>
    <x v="0"/>
    <x v="3"/>
    <x v="5"/>
    <n v="191843.0631"/>
  </r>
  <r>
    <n v="7"/>
    <x v="164"/>
    <x v="18"/>
    <n v="188654.47"/>
    <n v="13478.37"/>
    <n v="99364.479999999996"/>
    <n v="84.19"/>
    <n v="75727.429999999993"/>
    <n v="14935.4"/>
    <n v="60228.7"/>
    <n v="563.33000000000004"/>
    <x v="0"/>
    <x v="3"/>
    <x v="5"/>
    <n v="249023.90040000001"/>
  </r>
  <r>
    <n v="8"/>
    <x v="165"/>
    <x v="17"/>
    <n v="158637.92000000001"/>
    <n v="8099.96"/>
    <n v="76070.490000000005"/>
    <n v="96.23"/>
    <n v="74371.240000000005"/>
    <n v="12060.74"/>
    <n v="62156.06"/>
    <n v="154.44"/>
    <x v="0"/>
    <x v="3"/>
    <x v="5"/>
    <n v="201470.15840000001"/>
  </r>
  <r>
    <n v="9"/>
    <x v="166"/>
    <x v="41"/>
    <n v="161887.26999999999"/>
    <n v="8269.77"/>
    <n v="75965.53"/>
    <n v="61.69"/>
    <n v="77590.28"/>
    <n v="26340.41"/>
    <n v="51249.87"/>
    <n v="0"/>
    <x v="0"/>
    <x v="3"/>
    <x v="5"/>
    <n v="208834.57829999999"/>
  </r>
  <r>
    <n v="10"/>
    <x v="167"/>
    <x v="18"/>
    <n v="159070.65"/>
    <n v="8239.41"/>
    <n v="80916.850000000006"/>
    <n v="40.26"/>
    <n v="69874.13"/>
    <n v="27693.23"/>
    <n v="42180.9"/>
    <n v="0"/>
    <x v="0"/>
    <x v="3"/>
    <x v="5"/>
    <n v="209973.258"/>
  </r>
  <r>
    <n v="11"/>
    <x v="168"/>
    <x v="4"/>
    <n v="161876.76"/>
    <n v="8645.2999999999993"/>
    <n v="92302.56"/>
    <n v="56.67"/>
    <n v="60872.23"/>
    <n v="12248.04"/>
    <n v="48624.19"/>
    <n v="0"/>
    <x v="0"/>
    <x v="3"/>
    <x v="5"/>
    <n v="207202.25280000002"/>
  </r>
  <r>
    <n v="0"/>
    <x v="157"/>
    <x v="38"/>
    <n v="6687009.4400000004"/>
    <n v="1932162.02"/>
    <n v="2715163.6"/>
    <n v="92955.04"/>
    <n v="1946728.78"/>
    <n v="1827362.5"/>
    <n v="37434.21"/>
    <n v="81932.070000000007"/>
    <x v="0"/>
    <x v="3"/>
    <x v="6"/>
    <n v="6954489.8176000006"/>
  </r>
  <r>
    <n v="1"/>
    <x v="158"/>
    <x v="8"/>
    <n v="6802084.1100000003"/>
    <n v="2161037.8199999998"/>
    <n v="2305253.2400000002"/>
    <n v="94087.86"/>
    <n v="2241705.19"/>
    <n v="2116307.9300000002"/>
    <n v="38597.17"/>
    <n v="86800.09"/>
    <x v="0"/>
    <x v="3"/>
    <x v="6"/>
    <n v="6938125.7922"/>
  </r>
  <r>
    <n v="2"/>
    <x v="159"/>
    <x v="12"/>
    <n v="6488605.4299999997"/>
    <n v="2277437.31"/>
    <n v="1750118.87"/>
    <n v="108244.33"/>
    <n v="2352804.92"/>
    <n v="2230913.33"/>
    <n v="41105.339999999997"/>
    <n v="80786.25"/>
    <x v="0"/>
    <x v="3"/>
    <x v="6"/>
    <n v="7202352.0273000002"/>
  </r>
  <r>
    <n v="3"/>
    <x v="160"/>
    <x v="24"/>
    <n v="6295529.6100000003"/>
    <n v="2380723.98"/>
    <n v="1676629.99"/>
    <n v="116796.74"/>
    <n v="2121378.9"/>
    <n v="1992549.07"/>
    <n v="47126.97"/>
    <n v="81702.86"/>
    <x v="0"/>
    <x v="3"/>
    <x v="6"/>
    <n v="7113948.4592999993"/>
  </r>
  <r>
    <n v="4"/>
    <x v="161"/>
    <x v="39"/>
    <n v="6750361.46"/>
    <n v="2666133.31"/>
    <n v="1947660.32"/>
    <n v="110662.05"/>
    <n v="2025905.78"/>
    <n v="1908897.38"/>
    <n v="42064.35"/>
    <n v="74944.05"/>
    <x v="0"/>
    <x v="3"/>
    <x v="6"/>
    <n v="6952872.3037999999"/>
  </r>
  <r>
    <n v="5"/>
    <x v="162"/>
    <x v="37"/>
    <n v="6379219.8300000001"/>
    <n v="2086478.7"/>
    <n v="2413234.64"/>
    <n v="114573.33"/>
    <n v="1764933.16"/>
    <n v="1640897.04"/>
    <n v="47009.82"/>
    <n v="77026.3"/>
    <x v="0"/>
    <x v="3"/>
    <x v="6"/>
    <n v="7017141.813000001"/>
  </r>
  <r>
    <n v="6"/>
    <x v="163"/>
    <x v="7"/>
    <n v="6718358.0999999996"/>
    <n v="2787033.93"/>
    <n v="1781591.88"/>
    <n v="119593.17"/>
    <n v="2030139.12"/>
    <n v="1930311.89"/>
    <n v="31301.69"/>
    <n v="68525.539999999994"/>
    <x v="0"/>
    <x v="3"/>
    <x v="6"/>
    <n v="6583990.9379999992"/>
  </r>
  <r>
    <n v="7"/>
    <x v="164"/>
    <x v="73"/>
    <n v="10894677.77"/>
    <n v="4473811.63"/>
    <n v="4097591.67"/>
    <n v="146357.78"/>
    <n v="2176916.69"/>
    <n v="2072477.62"/>
    <n v="34196.269999999997"/>
    <n v="70242.8"/>
    <x v="0"/>
    <x v="3"/>
    <x v="6"/>
    <n v="8715742.216"/>
  </r>
  <r>
    <n v="8"/>
    <x v="165"/>
    <x v="25"/>
    <n v="6134040.5800000001"/>
    <n v="2254631.7999999998"/>
    <n v="2185495.65"/>
    <n v="121090.87"/>
    <n v="1572822.26"/>
    <n v="1480527.7"/>
    <n v="24545.94"/>
    <n v="67748.62"/>
    <x v="0"/>
    <x v="3"/>
    <x v="6"/>
    <n v="7115487.0727999993"/>
  </r>
  <r>
    <n v="9"/>
    <x v="166"/>
    <x v="10"/>
    <n v="6610010.6399999997"/>
    <n v="2378177.09"/>
    <n v="2590301.7000000002"/>
    <n v="122950.68"/>
    <n v="1518581.17"/>
    <n v="1431898.88"/>
    <n v="24801.59"/>
    <n v="61880.7"/>
    <x v="0"/>
    <x v="3"/>
    <x v="6"/>
    <n v="7403211.9168000007"/>
  </r>
  <r>
    <n v="10"/>
    <x v="167"/>
    <x v="17"/>
    <n v="5927016.7300000004"/>
    <n v="2098762.5499999998"/>
    <n v="2356359.9300000002"/>
    <n v="151045.32999999999"/>
    <n v="1320848.92"/>
    <n v="1226559.0900000001"/>
    <n v="25390.97"/>
    <n v="68898.86"/>
    <x v="0"/>
    <x v="3"/>
    <x v="6"/>
    <n v="7527311.2471000003"/>
  </r>
  <r>
    <n v="11"/>
    <x v="168"/>
    <x v="20"/>
    <n v="5756632.3600000003"/>
    <n v="2350838.88"/>
    <n v="1704810.36"/>
    <n v="135053.06"/>
    <n v="1565930.06"/>
    <n v="1465321.32"/>
    <n v="25951.119999999999"/>
    <n v="74657.62"/>
    <x v="0"/>
    <x v="3"/>
    <x v="6"/>
    <n v="6850392.5083999997"/>
  </r>
  <r>
    <n v="0"/>
    <x v="157"/>
    <x v="18"/>
    <n v="258547.55"/>
    <n v="68088.95"/>
    <n v="87220.18"/>
    <n v="5567.45"/>
    <n v="97670.97"/>
    <n v="92743.21"/>
    <n v="4926.6499999999996"/>
    <n v="1.1100000000000001"/>
    <x v="0"/>
    <x v="3"/>
    <x v="7"/>
    <n v="341282.766"/>
  </r>
  <r>
    <n v="1"/>
    <x v="158"/>
    <x v="6"/>
    <n v="396324.57"/>
    <n v="73274.02"/>
    <n v="93954.85"/>
    <n v="5330.38"/>
    <n v="223765.32"/>
    <n v="218181.7"/>
    <n v="5583.62"/>
    <n v="0"/>
    <x v="0"/>
    <x v="3"/>
    <x v="7"/>
    <n v="392361.32429999998"/>
  </r>
  <r>
    <n v="2"/>
    <x v="159"/>
    <x v="17"/>
    <n v="279661.71000000002"/>
    <n v="72847.8"/>
    <n v="98059.199999999997"/>
    <n v="6212.37"/>
    <n v="102542.34"/>
    <n v="96038.19"/>
    <n v="6503.04"/>
    <n v="1.1100000000000001"/>
    <x v="0"/>
    <x v="3"/>
    <x v="7"/>
    <n v="355170.37170000002"/>
  </r>
  <r>
    <n v="3"/>
    <x v="160"/>
    <x v="18"/>
    <n v="259060.74"/>
    <n v="67459.59"/>
    <n v="80515.460000000006"/>
    <n v="6005.97"/>
    <n v="105079.72"/>
    <n v="97703.43"/>
    <n v="7376.29"/>
    <n v="0"/>
    <x v="0"/>
    <x v="3"/>
    <x v="7"/>
    <n v="341960.17680000002"/>
  </r>
  <r>
    <n v="4"/>
    <x v="161"/>
    <x v="13"/>
    <n v="249254.23"/>
    <n v="63442.49"/>
    <n v="91258.71"/>
    <n v="5678.86"/>
    <n v="88874.17"/>
    <n v="86338.79"/>
    <n v="2535.38"/>
    <n v="0"/>
    <x v="0"/>
    <x v="3"/>
    <x v="7"/>
    <n v="334000.66820000001"/>
  </r>
  <r>
    <n v="5"/>
    <x v="162"/>
    <x v="48"/>
    <n v="224395.77"/>
    <n v="53547.46"/>
    <n v="75445.39"/>
    <n v="5423.5"/>
    <n v="89979.42"/>
    <n v="85685.59"/>
    <n v="4293.83"/>
    <n v="0"/>
    <x v="0"/>
    <x v="3"/>
    <x v="7"/>
    <n v="305178.24719999998"/>
  </r>
  <r>
    <n v="6"/>
    <x v="163"/>
    <x v="40"/>
    <n v="262133.71"/>
    <n v="69727.98"/>
    <n v="67904.5"/>
    <n v="5261.66"/>
    <n v="119239.57"/>
    <n v="113041.82"/>
    <n v="6197.75"/>
    <n v="0"/>
    <x v="0"/>
    <x v="3"/>
    <x v="7"/>
    <n v="309317.77779999998"/>
  </r>
  <r>
    <n v="7"/>
    <x v="164"/>
    <x v="6"/>
    <n v="411160.94"/>
    <n v="86708.74"/>
    <n v="99117.46"/>
    <n v="6476.93"/>
    <n v="218857.81"/>
    <n v="208289.93"/>
    <n v="10567.88"/>
    <n v="0"/>
    <x v="0"/>
    <x v="3"/>
    <x v="7"/>
    <n v="407049.33059999999"/>
  </r>
  <r>
    <n v="8"/>
    <x v="165"/>
    <x v="16"/>
    <n v="247893.13"/>
    <n v="68666.929999999993"/>
    <n v="79639.899999999994"/>
    <n v="4802.79"/>
    <n v="94783.51"/>
    <n v="89456.12"/>
    <n v="5327.39"/>
    <n v="0"/>
    <x v="0"/>
    <x v="3"/>
    <x v="7"/>
    <n v="339613.58810000005"/>
  </r>
  <r>
    <n v="9"/>
    <x v="166"/>
    <x v="12"/>
    <n v="331324.99"/>
    <n v="74246.570000000007"/>
    <n v="80371.210000000006"/>
    <n v="4657.83"/>
    <n v="172049.38"/>
    <n v="165016.97"/>
    <n v="7031.3"/>
    <n v="1.1100000000000001"/>
    <x v="0"/>
    <x v="3"/>
    <x v="7"/>
    <n v="367770.7389"/>
  </r>
  <r>
    <n v="10"/>
    <x v="167"/>
    <x v="53"/>
    <n v="251260.54"/>
    <n v="60751.23"/>
    <n v="97094.95"/>
    <n v="5512.27"/>
    <n v="87902.09"/>
    <n v="82964.19"/>
    <n v="4937.8999999999996"/>
    <n v="0"/>
    <x v="0"/>
    <x v="3"/>
    <x v="7"/>
    <n v="346739.54519999999"/>
  </r>
  <r>
    <n v="11"/>
    <x v="168"/>
    <x v="48"/>
    <n v="243301.08"/>
    <n v="69157.009999999995"/>
    <n v="80320.789999999994"/>
    <n v="4915.1000000000004"/>
    <n v="88908.18"/>
    <n v="84280.34"/>
    <n v="4627.84"/>
    <n v="0"/>
    <x v="0"/>
    <x v="3"/>
    <x v="7"/>
    <n v="330889.46880000003"/>
  </r>
  <r>
    <n v="0"/>
    <x v="157"/>
    <x v="48"/>
    <n v="908202.13"/>
    <n v="142681.06"/>
    <n v="463136.28"/>
    <n v="174975.75"/>
    <n v="127409.04"/>
    <n v="103579.41"/>
    <n v="22467.040000000001"/>
    <n v="1362.59"/>
    <x v="0"/>
    <x v="3"/>
    <x v="8"/>
    <n v="1235154.8968"/>
  </r>
  <r>
    <n v="1"/>
    <x v="158"/>
    <x v="57"/>
    <n v="841171.24"/>
    <n v="85185.29"/>
    <n v="435552.05"/>
    <n v="174149.72"/>
    <n v="146284.18"/>
    <n v="110035.76"/>
    <n v="34764.910000000003"/>
    <n v="1483.51"/>
    <x v="0"/>
    <x v="3"/>
    <x v="8"/>
    <n v="1194463.1608"/>
  </r>
  <r>
    <n v="2"/>
    <x v="159"/>
    <x v="50"/>
    <n v="830421.03"/>
    <n v="95041.64"/>
    <n v="454041.33"/>
    <n v="142564.1"/>
    <n v="138773.96"/>
    <n v="100438.58"/>
    <n v="37184.959999999999"/>
    <n v="1150.42"/>
    <x v="0"/>
    <x v="3"/>
    <x v="8"/>
    <n v="1278848.3862000001"/>
  </r>
  <r>
    <n v="3"/>
    <x v="160"/>
    <x v="104"/>
    <n v="820728.47"/>
    <n v="109595.38"/>
    <n v="465039.55"/>
    <n v="104755.22"/>
    <n v="141338.32"/>
    <n v="97377.72"/>
    <n v="42517.93"/>
    <n v="1442.67"/>
    <x v="0"/>
    <x v="3"/>
    <x v="8"/>
    <n v="1255714.5591"/>
  </r>
  <r>
    <n v="4"/>
    <x v="161"/>
    <x v="106"/>
    <n v="794925.31"/>
    <n v="74465.63"/>
    <n v="452448.67"/>
    <n v="131640.53"/>
    <n v="136370.48000000001"/>
    <n v="91023.86"/>
    <n v="44466.75"/>
    <n v="879.87"/>
    <x v="0"/>
    <x v="3"/>
    <x v="8"/>
    <n v="1200337.2181000002"/>
  </r>
  <r>
    <n v="5"/>
    <x v="162"/>
    <x v="104"/>
    <n v="736317.26"/>
    <n v="67207.399999999994"/>
    <n v="403149.52"/>
    <n v="131732.99"/>
    <n v="134227.35"/>
    <n v="98803.7"/>
    <n v="35146.839999999997"/>
    <n v="276.81"/>
    <x v="0"/>
    <x v="3"/>
    <x v="8"/>
    <n v="1126565.4077999999"/>
  </r>
  <r>
    <n v="6"/>
    <x v="163"/>
    <x v="46"/>
    <n v="897178.36"/>
    <n v="131360.75"/>
    <n v="488374.4"/>
    <n v="154223.75"/>
    <n v="123219.46"/>
    <n v="85210.17"/>
    <n v="37063.730000000003"/>
    <n v="945.56"/>
    <x v="0"/>
    <x v="3"/>
    <x v="8"/>
    <n v="1247077.9203999999"/>
  </r>
  <r>
    <n v="7"/>
    <x v="164"/>
    <x v="66"/>
    <n v="1802646.35"/>
    <n v="257095.67999999999"/>
    <n v="1235325.42"/>
    <n v="158735.41"/>
    <n v="151489.84"/>
    <n v="91953.59"/>
    <n v="59112.77"/>
    <n v="423.48"/>
    <x v="0"/>
    <x v="3"/>
    <x v="8"/>
    <n v="1586328.7880000002"/>
  </r>
  <r>
    <n v="8"/>
    <x v="165"/>
    <x v="48"/>
    <n v="947968.47"/>
    <n v="108233.69"/>
    <n v="515116.55"/>
    <n v="124271.03999999999"/>
    <n v="200347.19"/>
    <n v="79871.28"/>
    <n v="120462.37"/>
    <n v="13.54"/>
    <x v="0"/>
    <x v="3"/>
    <x v="8"/>
    <n v="1289237.1192000001"/>
  </r>
  <r>
    <n v="9"/>
    <x v="166"/>
    <x v="57"/>
    <n v="951648.11"/>
    <n v="110759.53"/>
    <n v="473797.46"/>
    <n v="154585.97"/>
    <n v="212505.15"/>
    <n v="79124.149999999994"/>
    <n v="133370.44"/>
    <n v="10.56"/>
    <x v="0"/>
    <x v="3"/>
    <x v="8"/>
    <n v="1351340.3162"/>
  </r>
  <r>
    <n v="10"/>
    <x v="167"/>
    <x v="119"/>
    <n v="762997.53"/>
    <n v="82376.44"/>
    <n v="440322.05"/>
    <n v="134141.54999999999"/>
    <n v="106157.49"/>
    <n v="93374.57"/>
    <n v="12782.92"/>
    <n v="0"/>
    <x v="0"/>
    <x v="3"/>
    <x v="8"/>
    <n v="1251315.9491999999"/>
  </r>
  <r>
    <n v="11"/>
    <x v="168"/>
    <x v="55"/>
    <n v="842141.42"/>
    <n v="132853.21"/>
    <n v="475772.58"/>
    <n v="139314.79999999999"/>
    <n v="94200.83"/>
    <n v="85019.839999999997"/>
    <n v="9161.86"/>
    <n v="19.13"/>
    <x v="0"/>
    <x v="3"/>
    <x v="8"/>
    <n v="1263212.1300000001"/>
  </r>
  <r>
    <n v="0"/>
    <x v="157"/>
    <x v="3"/>
    <n v="277267.96999999997"/>
    <n v="70493.350000000006"/>
    <n v="27183.18"/>
    <n v="9616.52"/>
    <n v="169974.92"/>
    <n v="140702.39999999999"/>
    <n v="20939.89"/>
    <n v="8332.6299999999992"/>
    <x v="0"/>
    <x v="3"/>
    <x v="9"/>
    <n v="299449.40759999998"/>
  </r>
  <r>
    <n v="1"/>
    <x v="158"/>
    <x v="9"/>
    <n v="245062.31"/>
    <n v="68444.95"/>
    <n v="16626.16"/>
    <n v="10114.52"/>
    <n v="149876.68"/>
    <n v="119963.26"/>
    <n v="25174.42"/>
    <n v="4739"/>
    <x v="0"/>
    <x v="3"/>
    <x v="9"/>
    <n v="262216.67170000001"/>
  </r>
  <r>
    <n v="2"/>
    <x v="159"/>
    <x v="35"/>
    <n v="275804.74"/>
    <n v="65139.45"/>
    <n v="22713.79"/>
    <n v="10175.31"/>
    <n v="177776.19"/>
    <n v="146773.92000000001"/>
    <n v="30140.639999999999"/>
    <n v="861.63"/>
    <x v="0"/>
    <x v="3"/>
    <x v="9"/>
    <n v="278562.78739999997"/>
  </r>
  <r>
    <n v="3"/>
    <x v="160"/>
    <x v="8"/>
    <n v="265942.15000000002"/>
    <n v="69312.67"/>
    <n v="20912.27"/>
    <n v="9651.6299999999992"/>
    <n v="166065.57999999999"/>
    <n v="146627.38"/>
    <n v="14918.25"/>
    <n v="4519.95"/>
    <x v="0"/>
    <x v="3"/>
    <x v="9"/>
    <n v="271260.99300000002"/>
  </r>
  <r>
    <n v="4"/>
    <x v="161"/>
    <x v="39"/>
    <n v="263363.40999999997"/>
    <n v="59106.97"/>
    <n v="31605.03"/>
    <n v="9097.0300000000007"/>
    <n v="163554.38"/>
    <n v="135219.03"/>
    <n v="24337.13"/>
    <n v="3998.22"/>
    <x v="0"/>
    <x v="3"/>
    <x v="9"/>
    <n v="271264.31229999999"/>
  </r>
  <r>
    <n v="5"/>
    <x v="162"/>
    <x v="65"/>
    <n v="231729.88"/>
    <n v="71473.919999999998"/>
    <n v="15783.23"/>
    <n v="7110.53"/>
    <n v="137362.20000000001"/>
    <n v="108121.76"/>
    <n v="28080.54"/>
    <n v="1159.9000000000001"/>
    <x v="0"/>
    <x v="3"/>
    <x v="9"/>
    <n v="192335.80040000001"/>
  </r>
  <r>
    <n v="6"/>
    <x v="163"/>
    <x v="73"/>
    <n v="305400.40999999997"/>
    <n v="98065.66"/>
    <n v="31216.87"/>
    <n v="11211.24"/>
    <n v="164906.64000000001"/>
    <n v="124062.8"/>
    <n v="34478.97"/>
    <n v="6364.87"/>
    <x v="0"/>
    <x v="3"/>
    <x v="9"/>
    <n v="244320.32799999998"/>
  </r>
  <r>
    <n v="7"/>
    <x v="164"/>
    <x v="84"/>
    <n v="380214.74"/>
    <n v="102019.45"/>
    <n v="67966.25"/>
    <n v="13825.01"/>
    <n v="196404.03"/>
    <n v="165544.38"/>
    <n v="29548.07"/>
    <n v="1311.58"/>
    <x v="0"/>
    <x v="3"/>
    <x v="9"/>
    <n v="288963.20240000001"/>
  </r>
  <r>
    <n v="8"/>
    <x v="165"/>
    <x v="64"/>
    <n v="281913.49"/>
    <n v="78131.98"/>
    <n v="27858.19"/>
    <n v="11786.66"/>
    <n v="164136.66"/>
    <n v="155062.73000000001"/>
    <n v="9071.23"/>
    <n v="2.7"/>
    <x v="0"/>
    <x v="3"/>
    <x v="9"/>
    <n v="259360.41080000001"/>
  </r>
  <r>
    <n v="9"/>
    <x v="166"/>
    <x v="71"/>
    <n v="321809.3"/>
    <n v="92142.87"/>
    <n v="54830.94"/>
    <n v="12823.81"/>
    <n v="162011.68"/>
    <n v="148818.14000000001"/>
    <n v="13170.73"/>
    <n v="22.81"/>
    <x v="0"/>
    <x v="3"/>
    <x v="9"/>
    <n v="286410.277"/>
  </r>
  <r>
    <n v="10"/>
    <x v="167"/>
    <x v="34"/>
    <n v="243366.13"/>
    <n v="59620.01"/>
    <n v="30542.73"/>
    <n v="19975.22"/>
    <n v="133228.17000000001"/>
    <n v="123961.02"/>
    <n v="9260.42"/>
    <n v="6.73"/>
    <x v="0"/>
    <x v="3"/>
    <x v="9"/>
    <n v="279871.04949999996"/>
  </r>
  <r>
    <n v="11"/>
    <x v="168"/>
    <x v="45"/>
    <n v="303592.92"/>
    <n v="98045.53"/>
    <n v="37713.620000000003"/>
    <n v="18889.29"/>
    <n v="148944.48000000001"/>
    <n v="130642.78"/>
    <n v="18046.8"/>
    <n v="254.9"/>
    <x v="0"/>
    <x v="3"/>
    <x v="9"/>
    <n v="276269.55719999998"/>
  </r>
  <r>
    <n v="0"/>
    <x v="157"/>
    <x v="29"/>
    <n v="264778.18"/>
    <n v="77671.02"/>
    <n v="21732.240000000002"/>
    <n v="3272.61"/>
    <n v="162102.31"/>
    <n v="133163.76999999999"/>
    <n v="28160.04"/>
    <n v="778.5"/>
    <x v="0"/>
    <x v="3"/>
    <x v="10"/>
    <n v="254187.05279999998"/>
  </r>
  <r>
    <n v="1"/>
    <x v="158"/>
    <x v="35"/>
    <n v="216897.74"/>
    <n v="62775.9"/>
    <n v="15964.09"/>
    <n v="2293.9699999999998"/>
    <n v="135863.78"/>
    <n v="95448.1"/>
    <n v="39893.129999999997"/>
    <n v="522.54999999999995"/>
    <x v="0"/>
    <x v="3"/>
    <x v="10"/>
    <n v="219066.71739999999"/>
  </r>
  <r>
    <n v="2"/>
    <x v="159"/>
    <x v="15"/>
    <n v="212107.87"/>
    <n v="60498.559999999998"/>
    <n v="22813.02"/>
    <n v="2942.75"/>
    <n v="125853.54"/>
    <n v="85932.68"/>
    <n v="39844.53"/>
    <n v="76.33"/>
    <x v="0"/>
    <x v="3"/>
    <x v="10"/>
    <n v="222713.2635"/>
  </r>
  <r>
    <n v="3"/>
    <x v="160"/>
    <x v="38"/>
    <n v="207531.29"/>
    <n v="61462.7"/>
    <n v="17792.45"/>
    <n v="2208.6799999999998"/>
    <n v="126067.46"/>
    <n v="103725.06"/>
    <n v="21557.69"/>
    <n v="784.71"/>
    <x v="0"/>
    <x v="3"/>
    <x v="10"/>
    <n v="215832.54160000003"/>
  </r>
  <r>
    <n v="4"/>
    <x v="161"/>
    <x v="39"/>
    <n v="209180.18"/>
    <n v="55429.58"/>
    <n v="28466.82"/>
    <n v="3406.16"/>
    <n v="121877.62"/>
    <n v="85192.08"/>
    <n v="34250.82"/>
    <n v="2434.7199999999998"/>
    <x v="0"/>
    <x v="3"/>
    <x v="10"/>
    <n v="215455.58540000001"/>
  </r>
  <r>
    <n v="5"/>
    <x v="162"/>
    <x v="8"/>
    <n v="179193.25"/>
    <n v="47570.1"/>
    <n v="13758.25"/>
    <n v="2239.2199999999998"/>
    <n v="115625.68"/>
    <n v="76906.83"/>
    <n v="36898.980000000003"/>
    <n v="1819.87"/>
    <x v="0"/>
    <x v="3"/>
    <x v="10"/>
    <n v="182777.11499999999"/>
  </r>
  <r>
    <n v="6"/>
    <x v="163"/>
    <x v="74"/>
    <n v="218329.7"/>
    <n v="79239.58"/>
    <n v="26356.05"/>
    <n v="2998.74"/>
    <n v="109735.33"/>
    <n v="73393.34"/>
    <n v="34338.97"/>
    <n v="2003.02"/>
    <x v="0"/>
    <x v="3"/>
    <x v="10"/>
    <n v="179030.35399999999"/>
  </r>
  <r>
    <n v="7"/>
    <x v="164"/>
    <x v="80"/>
    <n v="333398.28999999998"/>
    <n v="108554.97"/>
    <n v="61748.67"/>
    <n v="5329.61"/>
    <n v="157765.04"/>
    <n v="117614.03"/>
    <n v="39927.300000000003"/>
    <n v="223.71"/>
    <x v="0"/>
    <x v="3"/>
    <x v="10"/>
    <n v="243380.75169999996"/>
  </r>
  <r>
    <n v="8"/>
    <x v="165"/>
    <x v="39"/>
    <n v="187523.20000000001"/>
    <n v="60555.62"/>
    <n v="23671.37"/>
    <n v="3175.28"/>
    <n v="100120.93"/>
    <n v="83156.44"/>
    <n v="16932.05"/>
    <n v="32.44"/>
    <x v="0"/>
    <x v="3"/>
    <x v="10"/>
    <n v="193148.89600000001"/>
  </r>
  <r>
    <n v="9"/>
    <x v="166"/>
    <x v="6"/>
    <n v="214353.02"/>
    <n v="75486.73"/>
    <n v="52395.54"/>
    <n v="4298.3"/>
    <n v="82172.45"/>
    <n v="63261.5"/>
    <n v="18897.310000000001"/>
    <n v="13.64"/>
    <x v="0"/>
    <x v="3"/>
    <x v="10"/>
    <n v="212209.48979999998"/>
  </r>
  <r>
    <n v="10"/>
    <x v="167"/>
    <x v="9"/>
    <n v="194619.31"/>
    <n v="77236.77"/>
    <n v="24462.37"/>
    <n v="3266.68"/>
    <n v="89653.49"/>
    <n v="75499.350000000006"/>
    <n v="14125.61"/>
    <n v="28.53"/>
    <x v="0"/>
    <x v="3"/>
    <x v="10"/>
    <n v="208242.6617"/>
  </r>
  <r>
    <n v="11"/>
    <x v="168"/>
    <x v="67"/>
    <n v="256757.6"/>
    <n v="112638.98"/>
    <n v="32262.19"/>
    <n v="4167.93"/>
    <n v="107688.5"/>
    <n v="89971.36"/>
    <n v="17360.900000000001"/>
    <n v="356.24"/>
    <x v="0"/>
    <x v="3"/>
    <x v="10"/>
    <n v="215676.38399999999"/>
  </r>
  <r>
    <n v="0"/>
    <x v="157"/>
    <x v="80"/>
    <n v="1803351.21"/>
    <n v="788734.28"/>
    <n v="219585.81"/>
    <n v="6423.31"/>
    <n v="788607.81"/>
    <n v="673212.32"/>
    <n v="94356.41"/>
    <n v="21039.08"/>
    <x v="0"/>
    <x v="3"/>
    <x v="11"/>
    <n v="1316446.3832999999"/>
  </r>
  <r>
    <n v="1"/>
    <x v="158"/>
    <x v="62"/>
    <n v="1362250.25"/>
    <n v="656842.99"/>
    <n v="247599.72"/>
    <n v="4978.6899999999996"/>
    <n v="452828.85"/>
    <n v="329530.61"/>
    <n v="103951.67999999999"/>
    <n v="19346.560000000001"/>
    <x v="0"/>
    <x v="3"/>
    <x v="11"/>
    <n v="1185157.7175"/>
  </r>
  <r>
    <n v="2"/>
    <x v="159"/>
    <x v="62"/>
    <n v="1356159.96"/>
    <n v="688566.31"/>
    <n v="213463.41"/>
    <n v="5709.3"/>
    <n v="448420.94"/>
    <n v="329344.14"/>
    <n v="100310.59"/>
    <n v="18766.21"/>
    <x v="0"/>
    <x v="3"/>
    <x v="11"/>
    <n v="1179859.1651999999"/>
  </r>
  <r>
    <n v="3"/>
    <x v="160"/>
    <x v="77"/>
    <n v="1501141.58"/>
    <n v="673535.25"/>
    <n v="263895.18"/>
    <n v="6341.68"/>
    <n v="557369.47"/>
    <n v="449577.44"/>
    <n v="86867.63"/>
    <n v="20924.400000000001"/>
    <x v="0"/>
    <x v="3"/>
    <x v="11"/>
    <n v="1155879.0166"/>
  </r>
  <r>
    <n v="4"/>
    <x v="161"/>
    <x v="75"/>
    <n v="1616898.5"/>
    <n v="807933.71"/>
    <n v="231111.57"/>
    <n v="6306.38"/>
    <n v="571546.84"/>
    <n v="477107.45"/>
    <n v="75376.350000000006"/>
    <n v="19063.04"/>
    <x v="0"/>
    <x v="3"/>
    <x v="11"/>
    <n v="1196504.8899999999"/>
  </r>
  <r>
    <n v="5"/>
    <x v="162"/>
    <x v="77"/>
    <n v="1421970.53"/>
    <n v="780856.19"/>
    <n v="250380.23"/>
    <n v="5033.93"/>
    <n v="385700.18"/>
    <n v="268220.79999999999"/>
    <n v="102051.19"/>
    <n v="15428.19"/>
    <x v="0"/>
    <x v="3"/>
    <x v="11"/>
    <n v="1094917.3081"/>
  </r>
  <r>
    <n v="6"/>
    <x v="163"/>
    <x v="82"/>
    <n v="1553404.16"/>
    <n v="768415.85"/>
    <n v="212945.5"/>
    <n v="5327.13"/>
    <n v="566715.68000000005"/>
    <n v="461849.3"/>
    <n v="87861.7"/>
    <n v="17004.68"/>
    <x v="0"/>
    <x v="3"/>
    <x v="11"/>
    <n v="1118450.9952"/>
  </r>
  <r>
    <n v="7"/>
    <x v="164"/>
    <x v="83"/>
    <n v="1885401.44"/>
    <n v="855815.37"/>
    <n v="340887.07"/>
    <n v="6655.47"/>
    <n v="682043.53"/>
    <n v="583353.19999999995"/>
    <n v="86725.24"/>
    <n v="11965.09"/>
    <x v="0"/>
    <x v="3"/>
    <x v="11"/>
    <n v="1263218.9648"/>
  </r>
  <r>
    <n v="8"/>
    <x v="165"/>
    <x v="74"/>
    <n v="1433095.36"/>
    <n v="781164.88"/>
    <n v="187033.59"/>
    <n v="5596.69"/>
    <n v="459300.2"/>
    <n v="378776.69"/>
    <n v="80095.8"/>
    <n v="427.71"/>
    <x v="0"/>
    <x v="3"/>
    <x v="11"/>
    <n v="1175138.1952"/>
  </r>
  <r>
    <n v="9"/>
    <x v="166"/>
    <x v="68"/>
    <n v="1437239.09"/>
    <n v="728035"/>
    <n v="216211.98"/>
    <n v="6291.83"/>
    <n v="486700.28"/>
    <n v="410340.65"/>
    <n v="76287.17"/>
    <n v="72.459999999999994"/>
    <x v="0"/>
    <x v="3"/>
    <x v="11"/>
    <n v="1221653.2265000001"/>
  </r>
  <r>
    <n v="10"/>
    <x v="167"/>
    <x v="2"/>
    <n v="1333180.68"/>
    <n v="677477.52"/>
    <n v="316020.36"/>
    <n v="7862.07"/>
    <n v="331820.73"/>
    <n v="240134.19"/>
    <n v="91381.56"/>
    <n v="304.98"/>
    <x v="0"/>
    <x v="3"/>
    <x v="11"/>
    <n v="1239858.0323999999"/>
  </r>
  <r>
    <n v="11"/>
    <x v="168"/>
    <x v="64"/>
    <n v="1140210.3799999999"/>
    <n v="587439.51"/>
    <n v="258369.66"/>
    <n v="5543.59"/>
    <n v="288857.62"/>
    <n v="183640.29"/>
    <n v="104915.08"/>
    <n v="302.25"/>
    <x v="0"/>
    <x v="3"/>
    <x v="11"/>
    <n v="1048993.5496"/>
  </r>
  <r>
    <n v="0"/>
    <x v="157"/>
    <x v="8"/>
    <n v="950483.37"/>
    <n v="176286.79"/>
    <n v="222958.27"/>
    <n v="16540.62"/>
    <n v="534697.68999999994"/>
    <n v="121655.4"/>
    <n v="413042.29"/>
    <n v="0"/>
    <x v="0"/>
    <x v="3"/>
    <x v="12"/>
    <n v="969493.03740000003"/>
  </r>
  <r>
    <n v="1"/>
    <x v="158"/>
    <x v="8"/>
    <n v="1010953.71"/>
    <n v="163394.48000000001"/>
    <n v="260747.73"/>
    <n v="15483.84"/>
    <n v="571327.66"/>
    <n v="129403.31"/>
    <n v="441922.13"/>
    <n v="2.2200000000000002"/>
    <x v="0"/>
    <x v="3"/>
    <x v="12"/>
    <n v="1031172.7842"/>
  </r>
  <r>
    <n v="2"/>
    <x v="159"/>
    <x v="25"/>
    <n v="788107.23"/>
    <n v="159389.01"/>
    <n v="205340.23"/>
    <n v="16598.599999999999"/>
    <n v="406779.39"/>
    <n v="156327.39000000001"/>
    <n v="250452"/>
    <n v="0"/>
    <x v="0"/>
    <x v="3"/>
    <x v="12"/>
    <n v="914204.38679999986"/>
  </r>
  <r>
    <n v="3"/>
    <x v="160"/>
    <x v="35"/>
    <n v="934460.44"/>
    <n v="192776.45"/>
    <n v="258652.66"/>
    <n v="15526.86"/>
    <n v="467504.47"/>
    <n v="137337.91"/>
    <n v="330166.56"/>
    <n v="0"/>
    <x v="0"/>
    <x v="3"/>
    <x v="12"/>
    <n v="943805.0443999999"/>
  </r>
  <r>
    <n v="4"/>
    <x v="161"/>
    <x v="6"/>
    <n v="1018614.31"/>
    <n v="166753.37"/>
    <n v="254657.74"/>
    <n v="14153.31"/>
    <n v="583049.89"/>
    <n v="137052.51999999999"/>
    <n v="445944.87"/>
    <n v="52.5"/>
    <x v="0"/>
    <x v="3"/>
    <x v="12"/>
    <n v="1008428.1669000001"/>
  </r>
  <r>
    <n v="5"/>
    <x v="162"/>
    <x v="25"/>
    <n v="743979.81"/>
    <n v="159850.99"/>
    <n v="197244.92"/>
    <n v="12929.9"/>
    <n v="373954"/>
    <n v="126126.99"/>
    <n v="247827.01"/>
    <n v="0"/>
    <x v="0"/>
    <x v="3"/>
    <x v="12"/>
    <n v="863016.57960000006"/>
  </r>
  <r>
    <n v="6"/>
    <x v="163"/>
    <x v="45"/>
    <n v="1056054.4099999999"/>
    <n v="234995.54"/>
    <n v="251174.58"/>
    <n v="13754.34"/>
    <n v="556129.94999999995"/>
    <n v="86599.13"/>
    <n v="469530.82"/>
    <n v="0"/>
    <x v="0"/>
    <x v="3"/>
    <x v="12"/>
    <n v="961009.51309999998"/>
  </r>
  <r>
    <n v="7"/>
    <x v="164"/>
    <x v="62"/>
    <n v="1381528.74"/>
    <n v="234985.26"/>
    <n v="468889.32"/>
    <n v="11698.36"/>
    <n v="665955.80000000005"/>
    <n v="88502.27"/>
    <n v="577453.53"/>
    <n v="0"/>
    <x v="0"/>
    <x v="3"/>
    <x v="12"/>
    <n v="1201930.0038000001"/>
  </r>
  <r>
    <n v="8"/>
    <x v="165"/>
    <x v="34"/>
    <n v="773218.13"/>
    <n v="181751.78"/>
    <n v="215803.07"/>
    <n v="9803.85"/>
    <n v="365859.43"/>
    <n v="111320.37"/>
    <n v="254537.95"/>
    <n v="1.1100000000000001"/>
    <x v="0"/>
    <x v="3"/>
    <x v="12"/>
    <n v="889200.84949999989"/>
  </r>
  <r>
    <n v="9"/>
    <x v="166"/>
    <x v="25"/>
    <n v="872673.39"/>
    <n v="147297.68"/>
    <n v="233968.98"/>
    <n v="14834.26"/>
    <n v="476572.47"/>
    <n v="101867.53"/>
    <n v="374703.83"/>
    <n v="1.1100000000000001"/>
    <x v="0"/>
    <x v="3"/>
    <x v="12"/>
    <n v="1012301.1324"/>
  </r>
  <r>
    <n v="10"/>
    <x v="167"/>
    <x v="37"/>
    <n v="1003142.47"/>
    <n v="178992.28"/>
    <n v="323916.08"/>
    <n v="11963.62"/>
    <n v="488270.49"/>
    <n v="121454.8"/>
    <n v="366815.69"/>
    <n v="0"/>
    <x v="0"/>
    <x v="3"/>
    <x v="12"/>
    <n v="1103456.7169999999"/>
  </r>
  <r>
    <n v="11"/>
    <x v="168"/>
    <x v="35"/>
    <n v="963849.75"/>
    <n v="184830.15"/>
    <n v="292349.15999999997"/>
    <n v="14102.19"/>
    <n v="472568.25"/>
    <n v="112396.9"/>
    <n v="360171.35"/>
    <n v="0"/>
    <x v="0"/>
    <x v="3"/>
    <x v="12"/>
    <n v="973488.24750000006"/>
  </r>
  <r>
    <n v="0"/>
    <x v="157"/>
    <x v="34"/>
    <n v="477637.43"/>
    <n v="82568.149999999994"/>
    <n v="72460.600000000006"/>
    <n v="62078.52"/>
    <n v="260530.16"/>
    <n v="211303.55"/>
    <n v="21812.97"/>
    <n v="27413.64"/>
    <x v="0"/>
    <x v="3"/>
    <x v="13"/>
    <n v="549283.04449999996"/>
  </r>
  <r>
    <n v="1"/>
    <x v="158"/>
    <x v="31"/>
    <n v="428600.2"/>
    <n v="82792.929999999993"/>
    <n v="43727.67"/>
    <n v="29920.79"/>
    <n v="272158.81"/>
    <n v="220038.13"/>
    <n v="37118.17"/>
    <n v="15002.51"/>
    <x v="0"/>
    <x v="3"/>
    <x v="13"/>
    <n v="467174.21800000005"/>
  </r>
  <r>
    <n v="2"/>
    <x v="159"/>
    <x v="36"/>
    <n v="443295.3"/>
    <n v="82676.759999999995"/>
    <n v="65334.67"/>
    <n v="47721.41"/>
    <n v="247562.46"/>
    <n v="178042.93"/>
    <n v="49942.51"/>
    <n v="19577.02"/>
    <x v="0"/>
    <x v="3"/>
    <x v="13"/>
    <n v="505356.64199999993"/>
  </r>
  <r>
    <n v="3"/>
    <x v="160"/>
    <x v="40"/>
    <n v="400047.47"/>
    <n v="89601.76"/>
    <n v="41375.29"/>
    <n v="26105.84"/>
    <n v="242964.58"/>
    <n v="216775.85"/>
    <n v="13655.21"/>
    <n v="12533.52"/>
    <x v="0"/>
    <x v="3"/>
    <x v="13"/>
    <n v="472056.01459999994"/>
  </r>
  <r>
    <n v="4"/>
    <x v="161"/>
    <x v="3"/>
    <n v="464413.57"/>
    <n v="72595.399999999994"/>
    <n v="90296.46"/>
    <n v="53864.5"/>
    <n v="247657.21"/>
    <n v="185976.63"/>
    <n v="32253.35"/>
    <n v="29427.23"/>
    <x v="0"/>
    <x v="3"/>
    <x v="13"/>
    <n v="501566.65560000006"/>
  </r>
  <r>
    <n v="5"/>
    <x v="162"/>
    <x v="12"/>
    <n v="361966.97"/>
    <n v="70416.789999999994"/>
    <n v="33890.230000000003"/>
    <n v="18889.7"/>
    <n v="238770.25"/>
    <n v="177738.87"/>
    <n v="48953.96"/>
    <n v="12077.42"/>
    <x v="0"/>
    <x v="3"/>
    <x v="13"/>
    <n v="401783.33669999999"/>
  </r>
  <r>
    <n v="6"/>
    <x v="163"/>
    <x v="64"/>
    <n v="435384.45"/>
    <n v="123642.25"/>
    <n v="73381.42"/>
    <n v="26265.23"/>
    <n v="212095.55"/>
    <n v="156008.04999999999"/>
    <n v="42872.58"/>
    <n v="13214.92"/>
    <x v="0"/>
    <x v="3"/>
    <x v="13"/>
    <n v="400553.69400000002"/>
  </r>
  <r>
    <n v="7"/>
    <x v="164"/>
    <x v="83"/>
    <n v="880540.45"/>
    <n v="167512.70000000001"/>
    <n v="287359.89"/>
    <n v="60027.97"/>
    <n v="365639.89"/>
    <n v="266930.49"/>
    <n v="89516.479999999996"/>
    <n v="9192.92"/>
    <x v="0"/>
    <x v="3"/>
    <x v="13"/>
    <n v="589962.10149999999"/>
  </r>
  <r>
    <n v="8"/>
    <x v="165"/>
    <x v="36"/>
    <n v="367456.05"/>
    <n v="80917"/>
    <n v="70055.350000000006"/>
    <n v="14554.29"/>
    <n v="201929.41"/>
    <n v="177720.43"/>
    <n v="23023.66"/>
    <n v="1185.32"/>
    <x v="0"/>
    <x v="3"/>
    <x v="13"/>
    <n v="418899.89699999994"/>
  </r>
  <r>
    <n v="9"/>
    <x v="166"/>
    <x v="29"/>
    <n v="570161.94999999995"/>
    <n v="87365.29"/>
    <n v="220100.47"/>
    <n v="46163.59"/>
    <n v="216532.6"/>
    <n v="146574.63"/>
    <n v="65171.17"/>
    <n v="4786.8"/>
    <x v="0"/>
    <x v="3"/>
    <x v="13"/>
    <n v="547355.47199999995"/>
  </r>
  <r>
    <n v="10"/>
    <x v="167"/>
    <x v="40"/>
    <n v="369628.1"/>
    <n v="94963.97"/>
    <n v="60826.16"/>
    <n v="13812.28"/>
    <n v="200025.69"/>
    <n v="162745.09"/>
    <n v="36032.53"/>
    <n v="1248.07"/>
    <x v="0"/>
    <x v="3"/>
    <x v="13"/>
    <n v="436161.15799999994"/>
  </r>
  <r>
    <n v="11"/>
    <x v="168"/>
    <x v="64"/>
    <n v="512142.96"/>
    <n v="164665.38"/>
    <n v="81248.88"/>
    <n v="23315.8"/>
    <n v="242912.9"/>
    <n v="195595.55"/>
    <n v="45090.53"/>
    <n v="2226.8200000000002"/>
    <x v="0"/>
    <x v="3"/>
    <x v="13"/>
    <n v="471171.52320000005"/>
  </r>
  <r>
    <n v="0"/>
    <x v="157"/>
    <x v="56"/>
    <n v="207028.28"/>
    <n v="2946.6"/>
    <n v="85213.8"/>
    <n v="63349.05"/>
    <n v="55518.83"/>
    <n v="29054.93"/>
    <n v="7662.55"/>
    <n v="18801.349999999999"/>
    <x v="0"/>
    <x v="3"/>
    <x v="14"/>
    <n v="304331.57159999997"/>
  </r>
  <r>
    <n v="1"/>
    <x v="158"/>
    <x v="47"/>
    <n v="175969.31"/>
    <n v="3261.54"/>
    <n v="64300.91"/>
    <n v="35087.550000000003"/>
    <n v="73319.31"/>
    <n v="55491.01"/>
    <n v="6112.96"/>
    <n v="11715.34"/>
    <x v="0"/>
    <x v="3"/>
    <x v="14"/>
    <n v="246357.03399999999"/>
  </r>
  <r>
    <n v="2"/>
    <x v="159"/>
    <x v="21"/>
    <n v="191286.89"/>
    <n v="3195.61"/>
    <n v="75173.539999999994"/>
    <n v="55327.24"/>
    <n v="57590.5"/>
    <n v="32676.639999999999"/>
    <n v="8368.93"/>
    <n v="16544.93"/>
    <x v="0"/>
    <x v="3"/>
    <x v="14"/>
    <n v="273540.25270000001"/>
  </r>
  <r>
    <n v="3"/>
    <x v="160"/>
    <x v="138"/>
    <n v="137419.70000000001"/>
    <n v="2687.59"/>
    <n v="54299.89"/>
    <n v="29572.84"/>
    <n v="50859.38"/>
    <n v="33939.14"/>
    <n v="7138.74"/>
    <n v="9781.5"/>
    <x v="0"/>
    <x v="3"/>
    <x v="14"/>
    <n v="239110.27800000002"/>
  </r>
  <r>
    <n v="4"/>
    <x v="161"/>
    <x v="17"/>
    <n v="208279.53"/>
    <n v="2534.14"/>
    <n v="86121.81"/>
    <n v="63728.61"/>
    <n v="55894.97"/>
    <n v="27041.98"/>
    <n v="11484.9"/>
    <n v="17368.09"/>
    <x v="0"/>
    <x v="3"/>
    <x v="14"/>
    <n v="264515.00310000003"/>
  </r>
  <r>
    <n v="5"/>
    <x v="162"/>
    <x v="60"/>
    <n v="143871.75"/>
    <n v="1921.26"/>
    <n v="46210.79"/>
    <n v="26232.82"/>
    <n v="69506.880000000005"/>
    <n v="55370.67"/>
    <n v="5586.21"/>
    <n v="8550"/>
    <x v="0"/>
    <x v="3"/>
    <x v="14"/>
    <n v="218685.06"/>
  </r>
  <r>
    <n v="6"/>
    <x v="163"/>
    <x v="47"/>
    <n v="167604.6"/>
    <n v="3619.4"/>
    <n v="80530.3"/>
    <n v="42489.31"/>
    <n v="40965.589999999997"/>
    <n v="25201.759999999998"/>
    <n v="2735.5"/>
    <n v="13028.33"/>
    <x v="0"/>
    <x v="3"/>
    <x v="14"/>
    <n v="234646.44"/>
  </r>
  <r>
    <n v="7"/>
    <x v="164"/>
    <x v="66"/>
    <n v="408921.57"/>
    <n v="4371.0200000000004"/>
    <n v="193222.08"/>
    <n v="143538.35"/>
    <n v="67790.12"/>
    <n v="22315.79"/>
    <n v="1765.51"/>
    <n v="43708.82"/>
    <x v="0"/>
    <x v="3"/>
    <x v="14"/>
    <n v="359850.9816"/>
  </r>
  <r>
    <n v="8"/>
    <x v="165"/>
    <x v="102"/>
    <n v="162674.54999999999"/>
    <n v="2937.98"/>
    <n v="86845.82"/>
    <n v="30069.97"/>
    <n v="42820.78"/>
    <n v="31880.77"/>
    <n v="1661.64"/>
    <n v="9278.3700000000008"/>
    <x v="0"/>
    <x v="3"/>
    <x v="14"/>
    <n v="252145.55249999999"/>
  </r>
  <r>
    <n v="9"/>
    <x v="166"/>
    <x v="35"/>
    <n v="349565.06"/>
    <n v="2991.23"/>
    <n v="143928.98000000001"/>
    <n v="137321.51"/>
    <n v="65323.34"/>
    <n v="23516.400000000001"/>
    <n v="1183.72"/>
    <n v="40623.22"/>
    <x v="0"/>
    <x v="3"/>
    <x v="14"/>
    <n v="353060.71059999999"/>
  </r>
  <r>
    <n v="10"/>
    <x v="167"/>
    <x v="109"/>
    <n v="132716.65"/>
    <n v="2444.54"/>
    <n v="60928.74"/>
    <n v="30487.47"/>
    <n v="38855.9"/>
    <n v="27912.73"/>
    <n v="1824.11"/>
    <n v="9119.06"/>
    <x v="0"/>
    <x v="3"/>
    <x v="14"/>
    <n v="216328.13949999999"/>
  </r>
  <r>
    <n v="11"/>
    <x v="168"/>
    <x v="1"/>
    <n v="169476.04"/>
    <n v="2865.76"/>
    <n v="75494.460000000006"/>
    <n v="45133.04"/>
    <n v="45982.78"/>
    <n v="29085.45"/>
    <n v="3455.76"/>
    <n v="13441.57"/>
    <x v="0"/>
    <x v="3"/>
    <x v="14"/>
    <n v="228792.65400000004"/>
  </r>
  <r>
    <n v="0"/>
    <x v="157"/>
    <x v="40"/>
    <n v="4245947.2"/>
    <n v="860997.47"/>
    <n v="1144066.23"/>
    <n v="459002.28"/>
    <n v="1781881.22"/>
    <n v="1397088.59"/>
    <n v="282886.2"/>
    <n v="101906.43"/>
    <x v="0"/>
    <x v="3"/>
    <x v="15"/>
    <n v="5010217.6959999995"/>
  </r>
  <r>
    <n v="1"/>
    <x v="158"/>
    <x v="25"/>
    <n v="3944850.17"/>
    <n v="784915.67"/>
    <n v="952233.04"/>
    <n v="348177.94"/>
    <n v="1859523.52"/>
    <n v="1416662.42"/>
    <n v="381069.68"/>
    <n v="61791.42"/>
    <x v="0"/>
    <x v="3"/>
    <x v="15"/>
    <n v="4576026.1971999994"/>
  </r>
  <r>
    <n v="2"/>
    <x v="159"/>
    <x v="23"/>
    <n v="3953699.57"/>
    <n v="741349.12"/>
    <n v="1112605.3899999999"/>
    <n v="380229.8"/>
    <n v="1719515.26"/>
    <n v="1237310.02"/>
    <n v="410612.84"/>
    <n v="71592.399999999994"/>
    <x v="0"/>
    <x v="3"/>
    <x v="15"/>
    <n v="4823513.4753999999"/>
  </r>
  <r>
    <n v="3"/>
    <x v="160"/>
    <x v="17"/>
    <n v="3654450.88"/>
    <n v="753405.33"/>
    <n v="984160.83"/>
    <n v="246085.46"/>
    <n v="1670799.26"/>
    <n v="1303661.73"/>
    <n v="309332.65999999997"/>
    <n v="57804.87"/>
    <x v="0"/>
    <x v="3"/>
    <x v="15"/>
    <n v="4641152.6175999995"/>
  </r>
  <r>
    <n v="4"/>
    <x v="161"/>
    <x v="20"/>
    <n v="3920643.53"/>
    <n v="663042.81000000006"/>
    <n v="1184034.99"/>
    <n v="408305.47"/>
    <n v="1665260.26"/>
    <n v="1129063.1399999999"/>
    <n v="433394.02"/>
    <n v="102803.1"/>
    <x v="0"/>
    <x v="3"/>
    <x v="15"/>
    <n v="4665565.8006999996"/>
  </r>
  <r>
    <n v="5"/>
    <x v="162"/>
    <x v="22"/>
    <n v="3351722.04"/>
    <n v="639056.81999999995"/>
    <n v="856103.82"/>
    <n v="251048.73"/>
    <n v="1605512.67"/>
    <n v="1146466.95"/>
    <n v="412433.13"/>
    <n v="46612.59"/>
    <x v="0"/>
    <x v="3"/>
    <x v="15"/>
    <n v="4022066.4479999999"/>
  </r>
  <r>
    <n v="6"/>
    <x v="163"/>
    <x v="15"/>
    <n v="4104031.93"/>
    <n v="998859.86"/>
    <n v="1221482.58"/>
    <n v="336456.51"/>
    <n v="1547232.98"/>
    <n v="1080233.43"/>
    <n v="398603.44"/>
    <n v="68396.11"/>
    <x v="0"/>
    <x v="3"/>
    <x v="15"/>
    <n v="4309233.5265000006"/>
  </r>
  <r>
    <n v="7"/>
    <x v="164"/>
    <x v="76"/>
    <n v="7094764.7300000004"/>
    <n v="1410647.88"/>
    <n v="2875747.93"/>
    <n v="667141.61"/>
    <n v="2141227.31"/>
    <n v="1436877.51"/>
    <n v="573049.04"/>
    <n v="131300.76"/>
    <x v="0"/>
    <x v="3"/>
    <x v="15"/>
    <n v="5746759.4313000003"/>
  </r>
  <r>
    <n v="8"/>
    <x v="165"/>
    <x v="40"/>
    <n v="3857262.14"/>
    <n v="818434.82"/>
    <n v="1243174.1599999999"/>
    <n v="259671.42"/>
    <n v="1535981.74"/>
    <n v="1200021.74"/>
    <n v="312985.52"/>
    <n v="22974.48"/>
    <x v="0"/>
    <x v="3"/>
    <x v="15"/>
    <n v="4551569.3251999998"/>
  </r>
  <r>
    <n v="9"/>
    <x v="166"/>
    <x v="3"/>
    <n v="4824586.17"/>
    <n v="939693.95"/>
    <n v="1678615.71"/>
    <n v="599358.14"/>
    <n v="1606918.37"/>
    <n v="1091946.07"/>
    <n v="411120.89"/>
    <n v="103851.41"/>
    <x v="0"/>
    <x v="3"/>
    <x v="15"/>
    <n v="5210553.0636"/>
  </r>
  <r>
    <n v="10"/>
    <x v="167"/>
    <x v="11"/>
    <n v="3437563.27"/>
    <n v="778207.19"/>
    <n v="1040627.93"/>
    <n v="294793.28999999998"/>
    <n v="1323934.8600000001"/>
    <n v="1117531.1100000001"/>
    <n v="183163.55"/>
    <n v="23240.2"/>
    <x v="0"/>
    <x v="3"/>
    <x v="15"/>
    <n v="4503207.8837000001"/>
  </r>
  <r>
    <n v="11"/>
    <x v="168"/>
    <x v="12"/>
    <n v="4123104.83"/>
    <n v="1112028.17"/>
    <n v="1238992.5"/>
    <n v="350648.99"/>
    <n v="1421435.17"/>
    <n v="1154910.93"/>
    <n v="230241.31"/>
    <n v="36282.93"/>
    <x v="0"/>
    <x v="3"/>
    <x v="15"/>
    <n v="4576646.3613000009"/>
  </r>
  <r>
    <n v="0"/>
    <x v="157"/>
    <x v="69"/>
    <n v="330371.24"/>
    <n v="87782.44"/>
    <n v="137599.47"/>
    <n v="131.88999999999999"/>
    <n v="104857.44"/>
    <n v="95210.59"/>
    <n v="7089.08"/>
    <n v="2557.77"/>
    <x v="0"/>
    <x v="3"/>
    <x v="16"/>
    <n v="399749.20039999997"/>
  </r>
  <r>
    <n v="1"/>
    <x v="158"/>
    <x v="40"/>
    <n v="299740.63"/>
    <n v="75911.89"/>
    <n v="121945.84"/>
    <n v="200.48"/>
    <n v="101682.42"/>
    <n v="98656.62"/>
    <n v="725.8"/>
    <n v="2300"/>
    <x v="0"/>
    <x v="3"/>
    <x v="16"/>
    <n v="353693.94339999999"/>
  </r>
  <r>
    <n v="2"/>
    <x v="159"/>
    <x v="23"/>
    <n v="279645.03999999998"/>
    <n v="65731.37"/>
    <n v="115236.06"/>
    <n v="174.48"/>
    <n v="98503.13"/>
    <n v="87461.84"/>
    <n v="9219.07"/>
    <n v="1822.22"/>
    <x v="0"/>
    <x v="3"/>
    <x v="16"/>
    <n v="341166.94879999995"/>
  </r>
  <r>
    <n v="3"/>
    <x v="160"/>
    <x v="69"/>
    <n v="289090.98"/>
    <n v="65788.570000000007"/>
    <n v="130046.74"/>
    <n v="150.9"/>
    <n v="93104.77"/>
    <n v="82676.570000000007"/>
    <n v="8658.2000000000007"/>
    <n v="1770"/>
    <x v="0"/>
    <x v="3"/>
    <x v="16"/>
    <n v="349800.08579999994"/>
  </r>
  <r>
    <n v="4"/>
    <x v="161"/>
    <x v="28"/>
    <n v="281655.48"/>
    <n v="63582.79"/>
    <n v="127685.46"/>
    <n v="166.92"/>
    <n v="90220.31"/>
    <n v="78774.100000000006"/>
    <n v="9426.2099999999991"/>
    <n v="2020"/>
    <x v="0"/>
    <x v="3"/>
    <x v="16"/>
    <n v="349252.79519999999"/>
  </r>
  <r>
    <n v="5"/>
    <x v="162"/>
    <x v="42"/>
    <n v="277022.82"/>
    <n v="67138.92"/>
    <n v="129856.77"/>
    <n v="111.37"/>
    <n v="79915.759999999995"/>
    <n v="71649"/>
    <n v="6605.65"/>
    <n v="1661.11"/>
    <x v="0"/>
    <x v="3"/>
    <x v="16"/>
    <n v="346278.52500000002"/>
  </r>
  <r>
    <n v="6"/>
    <x v="163"/>
    <x v="31"/>
    <n v="321368.64"/>
    <n v="77585.95"/>
    <n v="165153.24"/>
    <n v="116.39"/>
    <n v="78513.06"/>
    <n v="72248.7"/>
    <n v="4766.58"/>
    <n v="1497.78"/>
    <x v="0"/>
    <x v="3"/>
    <x v="16"/>
    <n v="350291.81760000007"/>
  </r>
  <r>
    <n v="7"/>
    <x v="164"/>
    <x v="25"/>
    <n v="395673.05"/>
    <n v="92062.94"/>
    <n v="211176.35"/>
    <n v="157.51"/>
    <n v="92276.25"/>
    <n v="89502.17"/>
    <n v="1977.41"/>
    <n v="796.67"/>
    <x v="0"/>
    <x v="3"/>
    <x v="16"/>
    <n v="458980.73799999995"/>
  </r>
  <r>
    <n v="8"/>
    <x v="165"/>
    <x v="34"/>
    <n v="299069.36"/>
    <n v="101247.63"/>
    <n v="112796.55"/>
    <n v="129.6"/>
    <n v="84895.58"/>
    <n v="84111.58"/>
    <n v="447.33"/>
    <n v="336.67"/>
    <x v="0"/>
    <x v="3"/>
    <x v="16"/>
    <n v="343929.76399999997"/>
  </r>
  <r>
    <n v="9"/>
    <x v="166"/>
    <x v="36"/>
    <n v="345436.84"/>
    <n v="125847.54"/>
    <n v="136876.39000000001"/>
    <n v="168.16"/>
    <n v="82544.75"/>
    <n v="79398.89"/>
    <n v="3142.53"/>
    <n v="3.33"/>
    <x v="0"/>
    <x v="3"/>
    <x v="16"/>
    <n v="393797.9976"/>
  </r>
  <r>
    <n v="10"/>
    <x v="167"/>
    <x v="42"/>
    <n v="277616.71000000002"/>
    <n v="80067.78"/>
    <n v="121405.45"/>
    <n v="189.01"/>
    <n v="75954.47"/>
    <n v="62453.61"/>
    <n v="13500.86"/>
    <n v="0"/>
    <x v="0"/>
    <x v="3"/>
    <x v="16"/>
    <n v="347020.88750000001"/>
  </r>
  <r>
    <n v="11"/>
    <x v="168"/>
    <x v="0"/>
    <n v="257281.38"/>
    <n v="57546.66"/>
    <n v="128633.39"/>
    <n v="70.97"/>
    <n v="71030.36"/>
    <n v="57822.58"/>
    <n v="13207.78"/>
    <n v="0"/>
    <x v="0"/>
    <x v="3"/>
    <x v="16"/>
    <n v="342184.23540000001"/>
  </r>
  <r>
    <n v="0"/>
    <x v="157"/>
    <x v="59"/>
    <n v="345963.16"/>
    <n v="17715.060000000001"/>
    <n v="243023.15"/>
    <n v="242.2"/>
    <n v="84982.75"/>
    <n v="82409.990000000005"/>
    <n v="1066.0999999999999"/>
    <n v="1506.66"/>
    <x v="0"/>
    <x v="3"/>
    <x v="17"/>
    <n v="498186.95039999997"/>
  </r>
  <r>
    <n v="1"/>
    <x v="158"/>
    <x v="21"/>
    <n v="308716.15999999997"/>
    <n v="16506.009999999998"/>
    <n v="218357.11"/>
    <n v="217.92"/>
    <n v="73635.12"/>
    <n v="68741.490000000005"/>
    <n v="3282.52"/>
    <n v="1611.11"/>
    <x v="0"/>
    <x v="3"/>
    <x v="17"/>
    <n v="441464.10879999993"/>
  </r>
  <r>
    <n v="2"/>
    <x v="159"/>
    <x v="57"/>
    <n v="314847.26"/>
    <n v="17765.060000000001"/>
    <n v="215834.18"/>
    <n v="183.31"/>
    <n v="81064.710000000006"/>
    <n v="66170.41"/>
    <n v="13298.75"/>
    <n v="1595.55"/>
    <x v="0"/>
    <x v="3"/>
    <x v="17"/>
    <n v="447083.10920000001"/>
  </r>
  <r>
    <n v="3"/>
    <x v="160"/>
    <x v="27"/>
    <n v="432095.58"/>
    <n v="15615.69"/>
    <n v="347650.33"/>
    <n v="272.95"/>
    <n v="68556.61"/>
    <n v="64366.720000000001"/>
    <n v="3032.11"/>
    <n v="1157.78"/>
    <x v="0"/>
    <x v="3"/>
    <x v="17"/>
    <n v="505551.82860000001"/>
  </r>
  <r>
    <n v="4"/>
    <x v="161"/>
    <x v="14"/>
    <n v="289607.63"/>
    <n v="13661.98"/>
    <n v="196776.63"/>
    <n v="314.45"/>
    <n v="78854.570000000007"/>
    <n v="68300.92"/>
    <n v="9368.09"/>
    <n v="1185.56"/>
    <x v="0"/>
    <x v="3"/>
    <x v="17"/>
    <n v="419931.06349999999"/>
  </r>
  <r>
    <n v="5"/>
    <x v="162"/>
    <x v="57"/>
    <n v="283265.65999999997"/>
    <n v="11150.75"/>
    <n v="209791.73"/>
    <n v="212.96"/>
    <n v="62110.22"/>
    <n v="60822.76"/>
    <n v="386.35"/>
    <n v="901.11"/>
    <x v="0"/>
    <x v="3"/>
    <x v="17"/>
    <n v="402237.23719999992"/>
  </r>
  <r>
    <n v="6"/>
    <x v="163"/>
    <x v="101"/>
    <n v="352731.83"/>
    <n v="14675.9"/>
    <n v="270215.96999999997"/>
    <n v="208.1"/>
    <n v="67631.86"/>
    <n v="65856.28"/>
    <n v="744.47"/>
    <n v="1031.1099999999999"/>
    <x v="0"/>
    <x v="3"/>
    <x v="17"/>
    <n v="522043.10840000003"/>
  </r>
  <r>
    <n v="7"/>
    <x v="164"/>
    <x v="53"/>
    <n v="427950.71"/>
    <n v="11605.62"/>
    <n v="345582.17"/>
    <n v="1100.67"/>
    <n v="69662.25"/>
    <n v="67967.399999999994"/>
    <n v="1438.65"/>
    <n v="256.2"/>
    <x v="0"/>
    <x v="3"/>
    <x v="17"/>
    <n v="590571.97979999997"/>
  </r>
  <r>
    <n v="8"/>
    <x v="165"/>
    <x v="40"/>
    <n v="432600.1"/>
    <n v="7854.32"/>
    <n v="360244.35"/>
    <n v="237.31"/>
    <n v="64264.12"/>
    <n v="60495.46"/>
    <n v="3601.99"/>
    <n v="166.67"/>
    <x v="0"/>
    <x v="3"/>
    <x v="17"/>
    <n v="510468.11799999996"/>
  </r>
  <r>
    <n v="9"/>
    <x v="166"/>
    <x v="40"/>
    <n v="474554.55"/>
    <n v="8065.55"/>
    <n v="407711.57"/>
    <n v="175.38"/>
    <n v="58602.05"/>
    <n v="56135.81"/>
    <n v="2459.5700000000002"/>
    <n v="6.67"/>
    <x v="0"/>
    <x v="3"/>
    <x v="17"/>
    <n v="559974.36899999995"/>
  </r>
  <r>
    <n v="10"/>
    <x v="167"/>
    <x v="104"/>
    <n v="289124.31"/>
    <n v="6006.14"/>
    <n v="215891.85"/>
    <n v="128.82"/>
    <n v="67097.5"/>
    <n v="60219.1"/>
    <n v="6878.4"/>
    <n v="0"/>
    <x v="0"/>
    <x v="3"/>
    <x v="17"/>
    <n v="442360.19430000003"/>
  </r>
  <r>
    <n v="11"/>
    <x v="168"/>
    <x v="60"/>
    <n v="283678.88"/>
    <n v="5732.13"/>
    <n v="214934.82"/>
    <n v="136.28"/>
    <n v="62875.65"/>
    <n v="49441.07"/>
    <n v="13434.58"/>
    <n v="0"/>
    <x v="0"/>
    <x v="3"/>
    <x v="17"/>
    <n v="431191.89760000003"/>
  </r>
  <r>
    <n v="0"/>
    <x v="157"/>
    <x v="91"/>
    <n v="2120511.0299999998"/>
    <n v="837700.97"/>
    <n v="162473.38"/>
    <n v="4190.4799999999996"/>
    <n v="1116146.2"/>
    <n v="952254.7"/>
    <n v="161188.17000000001"/>
    <n v="2703.33"/>
    <x v="0"/>
    <x v="3"/>
    <x v="18"/>
    <n v="1187486.1768"/>
  </r>
  <r>
    <n v="1"/>
    <x v="158"/>
    <x v="70"/>
    <n v="1243926.96"/>
    <n v="630826.44999999995"/>
    <n v="184825.84"/>
    <n v="4011.21"/>
    <n v="424263.46"/>
    <n v="322054.34999999998"/>
    <n v="99304.67"/>
    <n v="2904.44"/>
    <x v="0"/>
    <x v="3"/>
    <x v="18"/>
    <n v="982702.29839999997"/>
  </r>
  <r>
    <n v="2"/>
    <x v="159"/>
    <x v="65"/>
    <n v="1324475.69"/>
    <n v="614152.38"/>
    <n v="162269.94"/>
    <n v="4184.08"/>
    <n v="543869.29"/>
    <n v="432316.21"/>
    <n v="110079.75"/>
    <n v="1473.33"/>
    <x v="0"/>
    <x v="3"/>
    <x v="18"/>
    <n v="1099314.8226999999"/>
  </r>
  <r>
    <n v="3"/>
    <x v="160"/>
    <x v="43"/>
    <n v="1501699.41"/>
    <n v="701418.48"/>
    <n v="176206.5"/>
    <n v="3827.34"/>
    <n v="620247.09"/>
    <n v="528247.89"/>
    <n v="91441.42"/>
    <n v="557.78"/>
    <x v="0"/>
    <x v="3"/>
    <x v="18"/>
    <n v="1066206.5810999998"/>
  </r>
  <r>
    <n v="4"/>
    <x v="161"/>
    <x v="83"/>
    <n v="1657524.28"/>
    <n v="855570.87"/>
    <n v="147837.21"/>
    <n v="3976.08"/>
    <n v="650140.12"/>
    <n v="544537"/>
    <n v="105365.34"/>
    <n v="237.78"/>
    <x v="0"/>
    <x v="3"/>
    <x v="18"/>
    <n v="1110541.2676000001"/>
  </r>
  <r>
    <n v="5"/>
    <x v="162"/>
    <x v="81"/>
    <n v="1572064.61"/>
    <n v="931553.8"/>
    <n v="160780.41"/>
    <n v="4045.42"/>
    <n v="475684.98"/>
    <n v="372117.42"/>
    <n v="103276.45"/>
    <n v="291.11"/>
    <x v="0"/>
    <x v="3"/>
    <x v="18"/>
    <n v="1069003.9348000002"/>
  </r>
  <r>
    <n v="6"/>
    <x v="163"/>
    <x v="93"/>
    <n v="1870874.72"/>
    <n v="801390.67"/>
    <n v="156458.96"/>
    <n v="4407.32"/>
    <n v="908617.77"/>
    <n v="747968.17"/>
    <n v="160355.16"/>
    <n v="294.44"/>
    <x v="0"/>
    <x v="3"/>
    <x v="18"/>
    <n v="1085107.3376"/>
  </r>
  <r>
    <n v="7"/>
    <x v="164"/>
    <x v="91"/>
    <n v="2381742.59"/>
    <n v="952746.89"/>
    <n v="300383.28000000003"/>
    <n v="7990.32"/>
    <n v="1120622.1000000001"/>
    <n v="1010539.42"/>
    <n v="109978.24000000001"/>
    <n v="104.44"/>
    <x v="0"/>
    <x v="3"/>
    <x v="18"/>
    <n v="1333775.8504000001"/>
  </r>
  <r>
    <n v="8"/>
    <x v="165"/>
    <x v="43"/>
    <n v="1647858.32"/>
    <n v="832418.81"/>
    <n v="103716.17"/>
    <n v="17666.27"/>
    <n v="694057.07"/>
    <n v="609576.26"/>
    <n v="84377.48"/>
    <n v="103.33"/>
    <x v="0"/>
    <x v="3"/>
    <x v="18"/>
    <n v="1169979.4072"/>
  </r>
  <r>
    <n v="9"/>
    <x v="166"/>
    <x v="63"/>
    <n v="1584416.56"/>
    <n v="651432.75"/>
    <n v="153445.45000000001"/>
    <n v="10598.32"/>
    <n v="768940.04"/>
    <n v="683790.27"/>
    <n v="85149.77"/>
    <n v="0"/>
    <x v="0"/>
    <x v="3"/>
    <x v="18"/>
    <n v="1235844.9168"/>
  </r>
  <r>
    <n v="10"/>
    <x v="167"/>
    <x v="32"/>
    <n v="1316347.07"/>
    <n v="548774.22"/>
    <n v="292561.59999999998"/>
    <n v="6066.33"/>
    <n v="468944.92"/>
    <n v="355573.55"/>
    <n v="113294.7"/>
    <n v="76.67"/>
    <x v="0"/>
    <x v="3"/>
    <x v="18"/>
    <n v="1250529.7165000001"/>
  </r>
  <r>
    <n v="11"/>
    <x v="168"/>
    <x v="73"/>
    <n v="1390616.83"/>
    <n v="658828.73"/>
    <n v="171364.98"/>
    <n v="3656.03"/>
    <n v="556767.09"/>
    <n v="446637.02"/>
    <n v="110130.07"/>
    <n v="0"/>
    <x v="0"/>
    <x v="3"/>
    <x v="18"/>
    <n v="1112493.4640000002"/>
  </r>
  <r>
    <n v="0"/>
    <x v="157"/>
    <x v="15"/>
    <n v="228837.36"/>
    <n v="53795.519999999997"/>
    <n v="53103.06"/>
    <n v="7008.97"/>
    <n v="114929.81"/>
    <n v="96343.12"/>
    <n v="15834.92"/>
    <n v="2751.77"/>
    <x v="0"/>
    <x v="3"/>
    <x v="19"/>
    <n v="240279.228"/>
  </r>
  <r>
    <n v="1"/>
    <x v="158"/>
    <x v="35"/>
    <n v="209169.31"/>
    <n v="51782"/>
    <n v="34392.89"/>
    <n v="8471.15"/>
    <n v="114523.27"/>
    <n v="98947.12"/>
    <n v="12343.98"/>
    <n v="3232.17"/>
    <x v="0"/>
    <x v="3"/>
    <x v="19"/>
    <n v="211261.0031"/>
  </r>
  <r>
    <n v="2"/>
    <x v="159"/>
    <x v="30"/>
    <n v="227995.61"/>
    <n v="56419.41"/>
    <n v="46098.37"/>
    <n v="6226.22"/>
    <n v="119251.61"/>
    <n v="104102.69"/>
    <n v="13239.57"/>
    <n v="1909.35"/>
    <x v="0"/>
    <x v="3"/>
    <x v="19"/>
    <n v="227995.61"/>
  </r>
  <r>
    <n v="3"/>
    <x v="160"/>
    <x v="31"/>
    <n v="207466.39"/>
    <n v="52161.49"/>
    <n v="35083.440000000002"/>
    <n v="5581.83"/>
    <n v="114639.63"/>
    <n v="99830.1"/>
    <n v="11245.17"/>
    <n v="3564.36"/>
    <x v="0"/>
    <x v="3"/>
    <x v="19"/>
    <n v="226138.36510000002"/>
  </r>
  <r>
    <n v="4"/>
    <x v="161"/>
    <x v="26"/>
    <n v="196615.34"/>
    <n v="37683.050000000003"/>
    <n v="50954.95"/>
    <n v="6621.44"/>
    <n v="101355.9"/>
    <n v="74496.52"/>
    <n v="21698.04"/>
    <n v="5161.34"/>
    <x v="0"/>
    <x v="3"/>
    <x v="19"/>
    <n v="208412.2604"/>
  </r>
  <r>
    <n v="5"/>
    <x v="162"/>
    <x v="45"/>
    <n v="186523.76"/>
    <n v="48716.42"/>
    <n v="27782.65"/>
    <n v="4155.93"/>
    <n v="105868.76"/>
    <n v="86145.76"/>
    <n v="17865.71"/>
    <n v="1857.29"/>
    <x v="0"/>
    <x v="3"/>
    <x v="19"/>
    <n v="169736.62160000001"/>
  </r>
  <r>
    <n v="6"/>
    <x v="163"/>
    <x v="76"/>
    <n v="258008.01"/>
    <n v="86439.93"/>
    <n v="52397.39"/>
    <n v="5258.07"/>
    <n v="113912.62"/>
    <n v="90091.1"/>
    <n v="21306.880000000001"/>
    <n v="2514.64"/>
    <x v="0"/>
    <x v="3"/>
    <x v="19"/>
    <n v="208986.48810000002"/>
  </r>
  <r>
    <n v="7"/>
    <x v="164"/>
    <x v="70"/>
    <n v="335442.40999999997"/>
    <n v="90305.67"/>
    <n v="110035.27"/>
    <n v="12010.66"/>
    <n v="123090.81"/>
    <n v="95765.52"/>
    <n v="25974.12"/>
    <n v="1351.17"/>
    <x v="0"/>
    <x v="3"/>
    <x v="19"/>
    <n v="264999.50390000001"/>
  </r>
  <r>
    <n v="8"/>
    <x v="165"/>
    <x v="64"/>
    <n v="265600.2"/>
    <n v="64276.57"/>
    <n v="83870.539999999994"/>
    <n v="8592.1200000000008"/>
    <n v="108860.97"/>
    <n v="93966.39"/>
    <n v="14884.55"/>
    <n v="10.029999999999999"/>
    <x v="0"/>
    <x v="3"/>
    <x v="19"/>
    <n v="244352.18400000001"/>
  </r>
  <r>
    <n v="9"/>
    <x v="166"/>
    <x v="39"/>
    <n v="233732.16"/>
    <n v="62385.120000000003"/>
    <n v="66055.88"/>
    <n v="11433.91"/>
    <n v="93857.25"/>
    <n v="84064.639999999999"/>
    <n v="9782.65"/>
    <n v="9.9600000000000009"/>
    <x v="0"/>
    <x v="3"/>
    <x v="19"/>
    <n v="240744.12480000002"/>
  </r>
  <r>
    <n v="10"/>
    <x v="167"/>
    <x v="22"/>
    <n v="188231.39"/>
    <n v="42103.61"/>
    <n v="39886.19"/>
    <n v="14213.38"/>
    <n v="92028.21"/>
    <n v="87576.92"/>
    <n v="4431.3500000000004"/>
    <n v="19.940000000000001"/>
    <x v="0"/>
    <x v="3"/>
    <x v="19"/>
    <n v="225877.66800000001"/>
  </r>
  <r>
    <n v="11"/>
    <x v="168"/>
    <x v="32"/>
    <n v="241296.05"/>
    <n v="77536.479999999996"/>
    <n v="52880.27"/>
    <n v="15323.48"/>
    <n v="95555.82"/>
    <n v="88828.800000000003"/>
    <n v="6694.44"/>
    <n v="32.58"/>
    <x v="0"/>
    <x v="3"/>
    <x v="19"/>
    <n v="229231.24749999997"/>
  </r>
  <r>
    <n v="0"/>
    <x v="157"/>
    <x v="49"/>
    <n v="183489.03"/>
    <n v="97376.71"/>
    <n v="9226.39"/>
    <n v="569.02"/>
    <n v="76316.91"/>
    <n v="41255.769999999997"/>
    <n v="34987.81"/>
    <n v="73.33"/>
    <x v="0"/>
    <x v="3"/>
    <x v="20"/>
    <n v="238535.739"/>
  </r>
  <r>
    <n v="1"/>
    <x v="158"/>
    <x v="10"/>
    <n v="234236.46"/>
    <n v="125894.69"/>
    <n v="13198.7"/>
    <n v="449.65"/>
    <n v="94693.42"/>
    <n v="38854.51"/>
    <n v="55768.91"/>
    <n v="70"/>
    <x v="0"/>
    <x v="3"/>
    <x v="20"/>
    <n v="262344.83520000003"/>
  </r>
  <r>
    <n v="2"/>
    <x v="159"/>
    <x v="25"/>
    <n v="227714.5"/>
    <n v="126052.23"/>
    <n v="12557.63"/>
    <n v="439.09"/>
    <n v="88665.55"/>
    <n v="37739.81"/>
    <n v="50845.74"/>
    <n v="80"/>
    <x v="0"/>
    <x v="3"/>
    <x v="20"/>
    <n v="264148.82"/>
  </r>
  <r>
    <n v="3"/>
    <x v="160"/>
    <x v="10"/>
    <n v="229905.22"/>
    <n v="129813.08"/>
    <n v="12471.8"/>
    <n v="516.79"/>
    <n v="87103.55"/>
    <n v="35609.86"/>
    <n v="51397.02"/>
    <n v="96.67"/>
    <x v="0"/>
    <x v="3"/>
    <x v="20"/>
    <n v="257493.84640000004"/>
  </r>
  <r>
    <n v="4"/>
    <x v="161"/>
    <x v="17"/>
    <n v="194729.14"/>
    <n v="103082.9"/>
    <n v="11763.72"/>
    <n v="428.58"/>
    <n v="79453.94"/>
    <n v="43722.7"/>
    <n v="35617.910000000003"/>
    <n v="113.33"/>
    <x v="0"/>
    <x v="3"/>
    <x v="20"/>
    <n v="247306.00780000002"/>
  </r>
  <r>
    <n v="5"/>
    <x v="162"/>
    <x v="11"/>
    <n v="185003.97"/>
    <n v="103477.92"/>
    <n v="10571.97"/>
    <n v="409.49"/>
    <n v="70544.59"/>
    <n v="34243.08"/>
    <n v="36218.18"/>
    <n v="83.33"/>
    <x v="0"/>
    <x v="3"/>
    <x v="20"/>
    <n v="242355.20070000002"/>
  </r>
  <r>
    <n v="6"/>
    <x v="163"/>
    <x v="6"/>
    <n v="234557.28"/>
    <n v="134245.82"/>
    <n v="14759.96"/>
    <n v="521.63"/>
    <n v="85029.87"/>
    <n v="34342.57"/>
    <n v="50597.3"/>
    <n v="90"/>
    <x v="0"/>
    <x v="3"/>
    <x v="20"/>
    <n v="232211.7072"/>
  </r>
  <r>
    <n v="7"/>
    <x v="164"/>
    <x v="29"/>
    <n v="365637.29"/>
    <n v="206007.07"/>
    <n v="24133.66"/>
    <n v="480.95"/>
    <n v="135015.60999999999"/>
    <n v="79274.34"/>
    <n v="55614.6"/>
    <n v="126.67"/>
    <x v="0"/>
    <x v="3"/>
    <x v="20"/>
    <n v="351011.79839999997"/>
  </r>
  <r>
    <n v="8"/>
    <x v="165"/>
    <x v="0"/>
    <n v="188556.57"/>
    <n v="103226.13"/>
    <n v="11072.2"/>
    <n v="397.94"/>
    <n v="73860.3"/>
    <n v="40095.879999999997"/>
    <n v="33517.75"/>
    <n v="246.67"/>
    <x v="0"/>
    <x v="3"/>
    <x v="20"/>
    <n v="250780.23810000002"/>
  </r>
  <r>
    <n v="9"/>
    <x v="166"/>
    <x v="36"/>
    <n v="231285.04"/>
    <n v="137389.34"/>
    <n v="14033.79"/>
    <n v="444.84"/>
    <n v="79417.070000000007"/>
    <n v="34372.620000000003"/>
    <n v="44668.89"/>
    <n v="375.56"/>
    <x v="0"/>
    <x v="3"/>
    <x v="20"/>
    <n v="263664.94559999998"/>
  </r>
  <r>
    <n v="10"/>
    <x v="167"/>
    <x v="58"/>
    <n v="182389.99"/>
    <n v="105265.46"/>
    <n v="11039.81"/>
    <n v="332.17"/>
    <n v="65752.55"/>
    <n v="30382.799999999999"/>
    <n v="34981.97"/>
    <n v="387.78"/>
    <x v="0"/>
    <x v="3"/>
    <x v="20"/>
    <n v="257169.88589999996"/>
  </r>
  <r>
    <n v="11"/>
    <x v="168"/>
    <x v="22"/>
    <n v="197919.4"/>
    <n v="116008.83"/>
    <n v="13934.03"/>
    <n v="395.16"/>
    <n v="67581.38"/>
    <n v="26811.45"/>
    <n v="40448.82"/>
    <n v="321.11"/>
    <x v="0"/>
    <x v="3"/>
    <x v="20"/>
    <n v="237503.27999999997"/>
  </r>
  <r>
    <n v="0"/>
    <x v="157"/>
    <x v="35"/>
    <n v="382746.42"/>
    <n v="76054.73"/>
    <n v="122475.03"/>
    <n v="6496.13"/>
    <n v="177720.53"/>
    <n v="75499.86"/>
    <n v="101806.23"/>
    <n v="414.44"/>
    <x v="0"/>
    <x v="3"/>
    <x v="21"/>
    <n v="386573.88419999997"/>
  </r>
  <r>
    <n v="1"/>
    <x v="158"/>
    <x v="27"/>
    <n v="311526.49"/>
    <n v="76056.350000000006"/>
    <n v="92588.91"/>
    <n v="7007.47"/>
    <n v="135873.76"/>
    <n v="80016.52"/>
    <n v="55393.91"/>
    <n v="463.33"/>
    <x v="0"/>
    <x v="3"/>
    <x v="21"/>
    <n v="364485.99329999997"/>
  </r>
  <r>
    <n v="2"/>
    <x v="159"/>
    <x v="40"/>
    <n v="298805.55"/>
    <n v="61233.57"/>
    <n v="91407.22"/>
    <n v="8059.72"/>
    <n v="138105.04"/>
    <n v="83945.279999999999"/>
    <n v="53527.54"/>
    <n v="632.22"/>
    <x v="0"/>
    <x v="3"/>
    <x v="21"/>
    <n v="352590.54899999994"/>
  </r>
  <r>
    <n v="3"/>
    <x v="160"/>
    <x v="15"/>
    <n v="371269.22"/>
    <n v="83041.34"/>
    <n v="107504.82"/>
    <n v="6520.79"/>
    <n v="174202.27"/>
    <n v="93651.31"/>
    <n v="80100.960000000006"/>
    <n v="450"/>
    <x v="0"/>
    <x v="3"/>
    <x v="21"/>
    <n v="389832.68099999998"/>
  </r>
  <r>
    <n v="4"/>
    <x v="161"/>
    <x v="15"/>
    <n v="352533.59"/>
    <n v="76253.45"/>
    <n v="109855.16"/>
    <n v="6642.99"/>
    <n v="159781.99"/>
    <n v="76321.56"/>
    <n v="82977.100000000006"/>
    <n v="483.33"/>
    <x v="0"/>
    <x v="3"/>
    <x v="21"/>
    <n v="370160.26950000005"/>
  </r>
  <r>
    <n v="5"/>
    <x v="162"/>
    <x v="24"/>
    <n v="325042.62"/>
    <n v="60956.79"/>
    <n v="107433.65"/>
    <n v="6230.52"/>
    <n v="150421.66"/>
    <n v="74636.88"/>
    <n v="75331.45"/>
    <n v="453.33"/>
    <x v="0"/>
    <x v="3"/>
    <x v="21"/>
    <n v="367298.16059999994"/>
  </r>
  <r>
    <n v="6"/>
    <x v="163"/>
    <x v="61"/>
    <n v="433809.84"/>
    <n v="89138.42"/>
    <n v="145487.35999999999"/>
    <n v="5018.6000000000004"/>
    <n v="194165.46"/>
    <n v="71692.87"/>
    <n v="122026.15"/>
    <n v="446.44"/>
    <x v="0"/>
    <x v="3"/>
    <x v="21"/>
    <n v="390428.85600000003"/>
  </r>
  <r>
    <n v="7"/>
    <x v="164"/>
    <x v="66"/>
    <n v="512982.73"/>
    <n v="80027.98"/>
    <n v="212174.53"/>
    <n v="6000.36"/>
    <n v="214779.86"/>
    <n v="82603.570000000007"/>
    <n v="131899.62"/>
    <n v="276.67"/>
    <x v="0"/>
    <x v="3"/>
    <x v="21"/>
    <n v="451424.80239999999"/>
  </r>
  <r>
    <n v="8"/>
    <x v="165"/>
    <x v="38"/>
    <n v="348153.29"/>
    <n v="70883.009999999995"/>
    <n v="109999.79"/>
    <n v="5322.27"/>
    <n v="161948.22"/>
    <n v="82587.72"/>
    <n v="78955.87"/>
    <n v="404.63"/>
    <x v="0"/>
    <x v="3"/>
    <x v="21"/>
    <n v="362079.4216"/>
  </r>
  <r>
    <n v="9"/>
    <x v="166"/>
    <x v="15"/>
    <n v="364155.28"/>
    <n v="78984.259999999995"/>
    <n v="100813.61"/>
    <n v="6256.28"/>
    <n v="178101.13"/>
    <n v="69513.95"/>
    <n v="108140.51"/>
    <n v="446.67"/>
    <x v="0"/>
    <x v="3"/>
    <x v="21"/>
    <n v="382363.04400000005"/>
  </r>
  <r>
    <n v="10"/>
    <x v="167"/>
    <x v="25"/>
    <n v="322932.06"/>
    <n v="79986.22"/>
    <n v="96281.04"/>
    <n v="7841.07"/>
    <n v="138823.73000000001"/>
    <n v="71330.429999999993"/>
    <n v="67126.63"/>
    <n v="366.67"/>
    <x v="0"/>
    <x v="3"/>
    <x v="21"/>
    <n v="374601.18959999998"/>
  </r>
  <r>
    <n v="11"/>
    <x v="168"/>
    <x v="15"/>
    <n v="345809.34"/>
    <n v="78921.42"/>
    <n v="113033.07"/>
    <n v="7515.77"/>
    <n v="146339.07999999999"/>
    <n v="60836.42"/>
    <n v="85049.33"/>
    <n v="453.33"/>
    <x v="0"/>
    <x v="3"/>
    <x v="21"/>
    <n v="363099.80700000003"/>
  </r>
  <r>
    <n v="0"/>
    <x v="157"/>
    <x v="8"/>
    <n v="2843541.07"/>
    <n v="1007972.48"/>
    <n v="439940.61"/>
    <n v="63511.29"/>
    <n v="1332116.69"/>
    <n v="1248694.27"/>
    <n v="26861.69"/>
    <n v="56560.73"/>
    <x v="0"/>
    <x v="3"/>
    <x v="22"/>
    <n v="2900411.8914000001"/>
  </r>
  <r>
    <n v="1"/>
    <x v="158"/>
    <x v="45"/>
    <n v="3395262.7"/>
    <n v="1116865.19"/>
    <n v="700177.12"/>
    <n v="62395.31"/>
    <n v="1515825.08"/>
    <n v="1435807.52"/>
    <n v="25385.22"/>
    <n v="54632.34"/>
    <x v="0"/>
    <x v="3"/>
    <x v="22"/>
    <n v="3089689.0570000005"/>
  </r>
  <r>
    <n v="2"/>
    <x v="159"/>
    <x v="39"/>
    <n v="3059034.3"/>
    <n v="1152656.67"/>
    <n v="373411.39"/>
    <n v="72380.13"/>
    <n v="1460586.11"/>
    <n v="1373991.99"/>
    <n v="29875.02"/>
    <n v="56719.1"/>
    <x v="0"/>
    <x v="3"/>
    <x v="22"/>
    <n v="3150805.3289999999"/>
  </r>
  <r>
    <n v="3"/>
    <x v="160"/>
    <x v="37"/>
    <n v="2667104.06"/>
    <n v="985767.65"/>
    <n v="371412.09"/>
    <n v="77531.990000000005"/>
    <n v="1232392.33"/>
    <n v="1144956.76"/>
    <n v="33430.29"/>
    <n v="54005.279999999999"/>
    <x v="0"/>
    <x v="3"/>
    <x v="22"/>
    <n v="2933814.4660000005"/>
  </r>
  <r>
    <n v="4"/>
    <x v="161"/>
    <x v="30"/>
    <n v="3029956.79"/>
    <n v="1191842.8899999999"/>
    <n v="462947.54"/>
    <n v="74821.649999999994"/>
    <n v="1300344.71"/>
    <n v="1220997.5900000001"/>
    <n v="30525.57"/>
    <n v="48821.55"/>
    <x v="0"/>
    <x v="3"/>
    <x v="22"/>
    <n v="3029956.79"/>
  </r>
  <r>
    <n v="5"/>
    <x v="162"/>
    <x v="3"/>
    <n v="2749718.75"/>
    <n v="1148398.3899999999"/>
    <n v="357520.77"/>
    <n v="74811.86"/>
    <n v="1168987.73"/>
    <n v="1089251.46"/>
    <n v="33031.230000000003"/>
    <n v="46705.04"/>
    <x v="0"/>
    <x v="3"/>
    <x v="22"/>
    <n v="2969696.25"/>
  </r>
  <r>
    <n v="6"/>
    <x v="163"/>
    <x v="68"/>
    <n v="3323882.38"/>
    <n v="1497227.27"/>
    <n v="412653.41"/>
    <n v="79663.02"/>
    <n v="1334338.68"/>
    <n v="1271672.8400000001"/>
    <n v="20164.55"/>
    <n v="42501.29"/>
    <x v="0"/>
    <x v="3"/>
    <x v="22"/>
    <n v="2825300.023"/>
  </r>
  <r>
    <n v="7"/>
    <x v="164"/>
    <x v="80"/>
    <n v="5070580.5599999996"/>
    <n v="2532500.54"/>
    <n v="965716.73"/>
    <n v="93806.56"/>
    <n v="1478556.73"/>
    <n v="1414064.63"/>
    <n v="21441.599999999999"/>
    <n v="43050.5"/>
    <x v="0"/>
    <x v="3"/>
    <x v="22"/>
    <n v="3701523.8087999998"/>
  </r>
  <r>
    <n v="8"/>
    <x v="165"/>
    <x v="3"/>
    <n v="2893717.97"/>
    <n v="1134192.0900000001"/>
    <n v="707838.42"/>
    <n v="81296.649999999994"/>
    <n v="970390.81"/>
    <n v="911703.94"/>
    <n v="16595.96"/>
    <n v="42090.91"/>
    <x v="0"/>
    <x v="3"/>
    <x v="22"/>
    <n v="3125215.4076000005"/>
  </r>
  <r>
    <n v="9"/>
    <x v="166"/>
    <x v="34"/>
    <n v="2653023.23"/>
    <n v="1230413.83"/>
    <n v="364552.16"/>
    <n v="82843.86"/>
    <n v="975213.38"/>
    <n v="918833.2"/>
    <n v="16789.91"/>
    <n v="39590.269999999997"/>
    <x v="0"/>
    <x v="3"/>
    <x v="22"/>
    <n v="3050976.7144999998"/>
  </r>
  <r>
    <n v="10"/>
    <x v="167"/>
    <x v="4"/>
    <n v="2409159.6"/>
    <n v="1104367.71"/>
    <n v="403918.08000000002"/>
    <n v="101443.02"/>
    <n v="799430.79"/>
    <n v="739977.4"/>
    <n v="16783.169999999998"/>
    <n v="42670.22"/>
    <x v="0"/>
    <x v="3"/>
    <x v="22"/>
    <n v="3083724.2880000002"/>
  </r>
  <r>
    <n v="11"/>
    <x v="168"/>
    <x v="38"/>
    <n v="2725856.44"/>
    <n v="1275098.1200000001"/>
    <n v="354221.03"/>
    <n v="91230.73"/>
    <n v="1005306.56"/>
    <n v="940327.03"/>
    <n v="18317.46"/>
    <n v="46662.07"/>
    <x v="0"/>
    <x v="3"/>
    <x v="22"/>
    <n v="2834890.6976000001"/>
  </r>
  <r>
    <n v="0"/>
    <x v="157"/>
    <x v="38"/>
    <n v="126662.1"/>
    <n v="31512.47"/>
    <n v="24342.6"/>
    <n v="306.07"/>
    <n v="70500.960000000006"/>
    <n v="49898.62"/>
    <n v="19277.55"/>
    <n v="1324.79"/>
    <x v="0"/>
    <x v="3"/>
    <x v="23"/>
    <n v="131728.584"/>
  </r>
  <r>
    <n v="1"/>
    <x v="158"/>
    <x v="8"/>
    <n v="126213.08"/>
    <n v="32100.53"/>
    <n v="23976.21"/>
    <n v="204.7"/>
    <n v="69931.64"/>
    <n v="53034.96"/>
    <n v="15925.76"/>
    <n v="970.92"/>
    <x v="0"/>
    <x v="3"/>
    <x v="23"/>
    <n v="128737.3416"/>
  </r>
  <r>
    <n v="2"/>
    <x v="159"/>
    <x v="3"/>
    <n v="117108.97"/>
    <n v="26859.439999999999"/>
    <n v="26636.99"/>
    <n v="263.3"/>
    <n v="63349.24"/>
    <n v="46121.81"/>
    <n v="16452.990000000002"/>
    <n v="774.44"/>
    <x v="0"/>
    <x v="3"/>
    <x v="23"/>
    <n v="126477.6876"/>
  </r>
  <r>
    <n v="3"/>
    <x v="160"/>
    <x v="34"/>
    <n v="97173.74"/>
    <n v="22840.560000000001"/>
    <n v="23137.75"/>
    <n v="219.31"/>
    <n v="50976.12"/>
    <n v="32351.06"/>
    <n v="17796.400000000001"/>
    <n v="828.66"/>
    <x v="0"/>
    <x v="3"/>
    <x v="23"/>
    <n v="111749.80099999999"/>
  </r>
  <r>
    <n v="4"/>
    <x v="161"/>
    <x v="24"/>
    <n v="99580.43"/>
    <n v="18466.45"/>
    <n v="25327.67"/>
    <n v="351.69"/>
    <n v="55434.62"/>
    <n v="32907.74"/>
    <n v="22038.31"/>
    <n v="488.57"/>
    <x v="0"/>
    <x v="3"/>
    <x v="23"/>
    <n v="112525.88589999998"/>
  </r>
  <r>
    <n v="5"/>
    <x v="162"/>
    <x v="26"/>
    <n v="101522.07"/>
    <n v="21211.55"/>
    <n v="21287.42"/>
    <n v="197.27"/>
    <n v="58825.83"/>
    <n v="33930.79"/>
    <n v="24059.49"/>
    <n v="835.55"/>
    <x v="0"/>
    <x v="3"/>
    <x v="23"/>
    <n v="107613.39420000001"/>
  </r>
  <r>
    <n v="6"/>
    <x v="163"/>
    <x v="62"/>
    <n v="130566.55"/>
    <n v="37508.86"/>
    <n v="30307.97"/>
    <n v="307.16000000000003"/>
    <n v="62442.559999999998"/>
    <n v="42692.52"/>
    <n v="19050.04"/>
    <n v="700"/>
    <x v="0"/>
    <x v="3"/>
    <x v="23"/>
    <n v="113592.8985"/>
  </r>
  <r>
    <n v="7"/>
    <x v="164"/>
    <x v="67"/>
    <n v="169828.77"/>
    <n v="37164.18"/>
    <n v="52978"/>
    <n v="805.93"/>
    <n v="78880.66"/>
    <n v="51038.21"/>
    <n v="27458.2"/>
    <n v="384.25"/>
    <x v="0"/>
    <x v="3"/>
    <x v="23"/>
    <n v="142656.16679999998"/>
  </r>
  <r>
    <n v="8"/>
    <x v="165"/>
    <x v="40"/>
    <n v="96546.559999999998"/>
    <n v="9754.1200000000008"/>
    <n v="34513.14"/>
    <n v="262.76"/>
    <n v="52016.54"/>
    <n v="31382"/>
    <n v="20628.88"/>
    <n v="5.66"/>
    <x v="0"/>
    <x v="3"/>
    <x v="23"/>
    <n v="113924.9408"/>
  </r>
  <r>
    <n v="9"/>
    <x v="166"/>
    <x v="9"/>
    <n v="119167.18"/>
    <n v="9137.7199999999993"/>
    <n v="48370.29"/>
    <n v="699.18"/>
    <n v="60959.99"/>
    <n v="34517.5"/>
    <n v="26442.49"/>
    <n v="0"/>
    <x v="0"/>
    <x v="3"/>
    <x v="23"/>
    <n v="127508.8826"/>
  </r>
  <r>
    <n v="10"/>
    <x v="167"/>
    <x v="34"/>
    <n v="121812.81"/>
    <n v="12826.43"/>
    <n v="44061.69"/>
    <n v="168.9"/>
    <n v="64755.79"/>
    <n v="32059.16"/>
    <n v="32693.81"/>
    <n v="2.82"/>
    <x v="0"/>
    <x v="3"/>
    <x v="23"/>
    <n v="140084.73149999999"/>
  </r>
  <r>
    <n v="11"/>
    <x v="168"/>
    <x v="30"/>
    <n v="118958.8"/>
    <n v="29241.59"/>
    <n v="37772.39"/>
    <n v="170.77"/>
    <n v="51774.05"/>
    <n v="32655.63"/>
    <n v="19115.599999999999"/>
    <n v="2.82"/>
    <x v="0"/>
    <x v="3"/>
    <x v="23"/>
    <n v="118958.8"/>
  </r>
  <r>
    <n v="0"/>
    <x v="157"/>
    <x v="16"/>
    <n v="698961.15"/>
    <n v="474642.82"/>
    <n v="53923.97"/>
    <n v="2049.21"/>
    <n v="168345.15"/>
    <n v="106478.51"/>
    <n v="61776.639999999999"/>
    <n v="90"/>
    <x v="0"/>
    <x v="3"/>
    <x v="24"/>
    <n v="957576.77550000011"/>
  </r>
  <r>
    <n v="1"/>
    <x v="158"/>
    <x v="27"/>
    <n v="828837.57"/>
    <n v="575923.19999999995"/>
    <n v="70118.84"/>
    <n v="2101.12"/>
    <n v="180694.41"/>
    <n v="102331.92"/>
    <n v="78219.16"/>
    <n v="143.33000000000001"/>
    <x v="0"/>
    <x v="3"/>
    <x v="24"/>
    <n v="969739.95689999987"/>
  </r>
  <r>
    <n v="2"/>
    <x v="159"/>
    <x v="20"/>
    <n v="888615.09"/>
    <n v="603091.72"/>
    <n v="74717.78"/>
    <n v="2009.9"/>
    <n v="208795.69"/>
    <n v="97893.87"/>
    <n v="110561.82"/>
    <n v="340"/>
    <x v="0"/>
    <x v="3"/>
    <x v="24"/>
    <n v="1057451.9571"/>
  </r>
  <r>
    <n v="3"/>
    <x v="160"/>
    <x v="36"/>
    <n v="881388.29"/>
    <n v="639495.68000000005"/>
    <n v="77645.929999999993"/>
    <n v="1780.45"/>
    <n v="162466.23000000001"/>
    <n v="112719.37"/>
    <n v="48965.19"/>
    <n v="781.67"/>
    <x v="0"/>
    <x v="3"/>
    <x v="24"/>
    <n v="1004782.6505999999"/>
  </r>
  <r>
    <n v="4"/>
    <x v="161"/>
    <x v="48"/>
    <n v="647233.53"/>
    <n v="420401.52"/>
    <n v="51048.05"/>
    <n v="1505.14"/>
    <n v="174278.82"/>
    <n v="120093.14"/>
    <n v="54105.68"/>
    <n v="80"/>
    <x v="0"/>
    <x v="3"/>
    <x v="24"/>
    <n v="880237.60080000013"/>
  </r>
  <r>
    <n v="5"/>
    <x v="162"/>
    <x v="13"/>
    <n v="669345.19999999995"/>
    <n v="451052.19"/>
    <n v="52028.41"/>
    <n v="2264.0700000000002"/>
    <n v="164000.53"/>
    <n v="95511.54"/>
    <n v="68415.66"/>
    <n v="73.33"/>
    <x v="0"/>
    <x v="3"/>
    <x v="24"/>
    <n v="896922.56799999997"/>
  </r>
  <r>
    <n v="6"/>
    <x v="163"/>
    <x v="30"/>
    <n v="856022.49"/>
    <n v="580099.01"/>
    <n v="76468.67"/>
    <n v="2153.4899999999998"/>
    <n v="197301.32"/>
    <n v="106427.69"/>
    <n v="90813.63"/>
    <n v="60"/>
    <x v="0"/>
    <x v="3"/>
    <x v="24"/>
    <n v="856022.49"/>
  </r>
  <r>
    <n v="7"/>
    <x v="164"/>
    <x v="7"/>
    <n v="1310671.51"/>
    <n v="897435.51"/>
    <n v="118495.93"/>
    <n v="2277.7399999999998"/>
    <n v="292462.33"/>
    <n v="111637.21"/>
    <n v="180761.79"/>
    <n v="63.33"/>
    <x v="0"/>
    <x v="3"/>
    <x v="24"/>
    <n v="1284458.0797999999"/>
  </r>
  <r>
    <n v="8"/>
    <x v="165"/>
    <x v="47"/>
    <n v="661212.22"/>
    <n v="440406.44"/>
    <n v="54463.83"/>
    <n v="2465.91"/>
    <n v="163876.04"/>
    <n v="95377.39"/>
    <n v="68491.98"/>
    <n v="6.67"/>
    <x v="0"/>
    <x v="3"/>
    <x v="24"/>
    <n v="925697.10799999989"/>
  </r>
  <r>
    <n v="9"/>
    <x v="166"/>
    <x v="20"/>
    <n v="825835.92"/>
    <n v="592863.38"/>
    <n v="79364.06"/>
    <n v="1920.89"/>
    <n v="151687.59"/>
    <n v="84785.47"/>
    <n v="66902.12"/>
    <n v="0"/>
    <x v="0"/>
    <x v="3"/>
    <x v="24"/>
    <n v="982744.74479999999"/>
  </r>
  <r>
    <n v="10"/>
    <x v="167"/>
    <x v="88"/>
    <n v="617912.41"/>
    <n v="416705.54"/>
    <n v="53783.64"/>
    <n v="2713.93"/>
    <n v="144709.29999999999"/>
    <n v="81480.75"/>
    <n v="63228.55"/>
    <n v="0"/>
    <x v="0"/>
    <x v="3"/>
    <x v="24"/>
    <n v="902152.11860000005"/>
  </r>
  <r>
    <n v="11"/>
    <x v="168"/>
    <x v="23"/>
    <n v="746903.16"/>
    <n v="513398.84"/>
    <n v="68558.710000000006"/>
    <n v="1946.21"/>
    <n v="162999.4"/>
    <n v="75200.98"/>
    <n v="87798.42"/>
    <n v="0"/>
    <x v="0"/>
    <x v="3"/>
    <x v="24"/>
    <n v="911221.85519999999"/>
  </r>
  <r>
    <n v="0"/>
    <x v="157"/>
    <x v="36"/>
    <n v="3911075.35"/>
    <n v="967164.69"/>
    <n v="1347066.73"/>
    <n v="25014.31"/>
    <n v="1571829.62"/>
    <n v="1390840.94"/>
    <n v="164970.47"/>
    <n v="16018.21"/>
    <x v="0"/>
    <x v="3"/>
    <x v="25"/>
    <n v="4458625.8989999993"/>
  </r>
  <r>
    <n v="1"/>
    <x v="158"/>
    <x v="39"/>
    <n v="4558888.55"/>
    <n v="977322.22"/>
    <n v="1305676.96"/>
    <n v="24247.96"/>
    <n v="2251641.41"/>
    <n v="2062091.77"/>
    <n v="175886.82"/>
    <n v="13662.82"/>
    <x v="0"/>
    <x v="3"/>
    <x v="25"/>
    <n v="4695655.2065000003"/>
  </r>
  <r>
    <n v="2"/>
    <x v="159"/>
    <x v="34"/>
    <n v="3874143.18"/>
    <n v="1003594.96"/>
    <n v="1291212.19"/>
    <n v="26832.41"/>
    <n v="1552503.62"/>
    <n v="1389780.99"/>
    <n v="153631.49"/>
    <n v="9091.14"/>
    <x v="0"/>
    <x v="3"/>
    <x v="25"/>
    <n v="4455264.6569999997"/>
  </r>
  <r>
    <n v="3"/>
    <x v="160"/>
    <x v="22"/>
    <n v="3554252.13"/>
    <n v="823140.05"/>
    <n v="1320402.53"/>
    <n v="27046.92"/>
    <n v="1383662.63"/>
    <n v="1172483.78"/>
    <n v="200264.2"/>
    <n v="10914.65"/>
    <x v="0"/>
    <x v="3"/>
    <x v="25"/>
    <n v="4265102.5559999999"/>
  </r>
  <r>
    <n v="4"/>
    <x v="161"/>
    <x v="28"/>
    <n v="3349766.24"/>
    <n v="786103.03"/>
    <n v="1219846.07"/>
    <n v="25950.6"/>
    <n v="1317866.54"/>
    <n v="1104688"/>
    <n v="201778.2"/>
    <n v="11400.34"/>
    <x v="0"/>
    <x v="3"/>
    <x v="25"/>
    <n v="4153710.1376"/>
  </r>
  <r>
    <n v="5"/>
    <x v="162"/>
    <x v="42"/>
    <n v="3135330.32"/>
    <n v="709218.57"/>
    <n v="1150144.8600000001"/>
    <n v="24776.61"/>
    <n v="1251190.28"/>
    <n v="1015372.21"/>
    <n v="224403.31"/>
    <n v="11414.76"/>
    <x v="0"/>
    <x v="3"/>
    <x v="25"/>
    <n v="3919162.9"/>
  </r>
  <r>
    <n v="6"/>
    <x v="163"/>
    <x v="37"/>
    <n v="3803512.06"/>
    <n v="1000333.25"/>
    <n v="1266291.3600000001"/>
    <n v="24733.63"/>
    <n v="1512153.82"/>
    <n v="1303270.27"/>
    <n v="199986.79"/>
    <n v="8896.76"/>
    <x v="0"/>
    <x v="3"/>
    <x v="25"/>
    <n v="4183863.2660000003"/>
  </r>
  <r>
    <n v="7"/>
    <x v="164"/>
    <x v="29"/>
    <n v="5286412.87"/>
    <n v="1259113.31"/>
    <n v="1697962.55"/>
    <n v="30102.36"/>
    <n v="2299234.65"/>
    <n v="2012145.29"/>
    <n v="280722.15999999997"/>
    <n v="6367.2"/>
    <x v="0"/>
    <x v="3"/>
    <x v="25"/>
    <n v="5074956.3552000001"/>
  </r>
  <r>
    <n v="8"/>
    <x v="165"/>
    <x v="20"/>
    <n v="3647362.37"/>
    <n v="778524.44"/>
    <n v="1643934.63"/>
    <n v="24013.62"/>
    <n v="1200889.68"/>
    <n v="1039975.99"/>
    <n v="157317.79"/>
    <n v="3595.9"/>
    <x v="0"/>
    <x v="3"/>
    <x v="25"/>
    <n v="4340361.2203000002"/>
  </r>
  <r>
    <n v="9"/>
    <x v="166"/>
    <x v="24"/>
    <n v="4022549.75"/>
    <n v="834676.76"/>
    <n v="1528592.15"/>
    <n v="23691.17"/>
    <n v="1635589.67"/>
    <n v="1400848.71"/>
    <n v="232308.25"/>
    <n v="2432.71"/>
    <x v="0"/>
    <x v="3"/>
    <x v="25"/>
    <n v="4545481.2174999993"/>
  </r>
  <r>
    <n v="10"/>
    <x v="167"/>
    <x v="4"/>
    <n v="3537243.04"/>
    <n v="793349.35"/>
    <n v="1435754.49"/>
    <n v="27610.81"/>
    <n v="1280528.3899999999"/>
    <n v="1025338.52"/>
    <n v="251804.63"/>
    <n v="3385.24"/>
    <x v="0"/>
    <x v="3"/>
    <x v="25"/>
    <n v="4527671.0912000006"/>
  </r>
  <r>
    <n v="11"/>
    <x v="168"/>
    <x v="22"/>
    <n v="3437632.8"/>
    <n v="998436.07"/>
    <n v="1224229.25"/>
    <n v="24958.080000000002"/>
    <n v="1190009.3999999999"/>
    <n v="1033913.96"/>
    <n v="152674.32999999999"/>
    <n v="3421.11"/>
    <x v="0"/>
    <x v="3"/>
    <x v="25"/>
    <n v="4125159.3599999994"/>
  </r>
  <r>
    <n v="0"/>
    <x v="157"/>
    <x v="32"/>
    <n v="306280.52"/>
    <n v="125788.54"/>
    <n v="10713.8"/>
    <n v="334.61"/>
    <n v="169443.57"/>
    <n v="136737.44"/>
    <n v="30406.07"/>
    <n v="2300.06"/>
    <x v="0"/>
    <x v="3"/>
    <x v="26"/>
    <n v="290966.49400000001"/>
  </r>
  <r>
    <n v="1"/>
    <x v="158"/>
    <x v="71"/>
    <n v="316201.23"/>
    <n v="141265.4"/>
    <n v="11914.02"/>
    <n v="387.61"/>
    <n v="162634.20000000001"/>
    <n v="131128.64000000001"/>
    <n v="29834.21"/>
    <n v="1671.35"/>
    <x v="0"/>
    <x v="3"/>
    <x v="26"/>
    <n v="281419.09470000002"/>
  </r>
  <r>
    <n v="2"/>
    <x v="159"/>
    <x v="44"/>
    <n v="304701.2"/>
    <n v="136420.81"/>
    <n v="11461.07"/>
    <n v="366.73"/>
    <n v="156452.59"/>
    <n v="129994.08"/>
    <n v="24769.62"/>
    <n v="1688.89"/>
    <x v="0"/>
    <x v="3"/>
    <x v="26"/>
    <n v="286419.12799999997"/>
  </r>
  <r>
    <n v="3"/>
    <x v="160"/>
    <x v="39"/>
    <n v="243867.72"/>
    <n v="117403.93"/>
    <n v="10736.39"/>
    <n v="403.16"/>
    <n v="115324.24"/>
    <n v="82516.899999999994"/>
    <n v="30595.68"/>
    <n v="2211.66"/>
    <x v="0"/>
    <x v="3"/>
    <x v="26"/>
    <n v="251183.75160000002"/>
  </r>
  <r>
    <n v="4"/>
    <x v="161"/>
    <x v="3"/>
    <n v="230229.94"/>
    <n v="105794.31"/>
    <n v="10432.01"/>
    <n v="350.86"/>
    <n v="113652.76"/>
    <n v="83854.53"/>
    <n v="27860.65"/>
    <n v="1937.58"/>
    <x v="0"/>
    <x v="3"/>
    <x v="26"/>
    <n v="248648.33520000003"/>
  </r>
  <r>
    <n v="5"/>
    <x v="162"/>
    <x v="15"/>
    <n v="230083.5"/>
    <n v="96889.96"/>
    <n v="9241.74"/>
    <n v="323.04000000000002"/>
    <n v="123628.76"/>
    <n v="84042.09"/>
    <n v="37977.78"/>
    <n v="1608.89"/>
    <x v="0"/>
    <x v="3"/>
    <x v="26"/>
    <n v="241587.67500000002"/>
  </r>
  <r>
    <n v="6"/>
    <x v="163"/>
    <x v="73"/>
    <n v="303827.76"/>
    <n v="149429.09"/>
    <n v="10869.53"/>
    <n v="363.33"/>
    <n v="143165.81"/>
    <n v="107936.13"/>
    <n v="33522.21"/>
    <n v="1707.47"/>
    <x v="0"/>
    <x v="3"/>
    <x v="26"/>
    <n v="243062.20800000001"/>
  </r>
  <r>
    <n v="7"/>
    <x v="164"/>
    <x v="73"/>
    <n v="391780.25"/>
    <n v="186689.66"/>
    <n v="15471.74"/>
    <n v="466.2"/>
    <n v="189152.65"/>
    <n v="141976.99"/>
    <n v="45308.77"/>
    <n v="1866.89"/>
    <x v="0"/>
    <x v="3"/>
    <x v="26"/>
    <n v="313424.2"/>
  </r>
  <r>
    <n v="8"/>
    <x v="165"/>
    <x v="3"/>
    <n v="221273.84"/>
    <n v="103525.83"/>
    <n v="11727.15"/>
    <n v="500.49"/>
    <n v="105520.37"/>
    <n v="79909.39"/>
    <n v="24040.98"/>
    <n v="1570"/>
    <x v="0"/>
    <x v="3"/>
    <x v="26"/>
    <n v="238975.74720000001"/>
  </r>
  <r>
    <n v="9"/>
    <x v="166"/>
    <x v="30"/>
    <n v="273473.62"/>
    <n v="118667.23"/>
    <n v="20388.240000000002"/>
    <n v="309.67"/>
    <n v="134108.48000000001"/>
    <n v="95967.09"/>
    <n v="36876.949999999997"/>
    <n v="1264.44"/>
    <x v="0"/>
    <x v="3"/>
    <x v="26"/>
    <n v="273473.62"/>
  </r>
  <r>
    <n v="10"/>
    <x v="167"/>
    <x v="38"/>
    <n v="291320.90999999997"/>
    <n v="131981.76999999999"/>
    <n v="22212.81"/>
    <n v="355.01"/>
    <n v="136771.32"/>
    <n v="97153.34"/>
    <n v="38004.65"/>
    <n v="1613.33"/>
    <x v="0"/>
    <x v="3"/>
    <x v="26"/>
    <n v="302973.7464"/>
  </r>
  <r>
    <n v="11"/>
    <x v="168"/>
    <x v="68"/>
    <n v="303963.18"/>
    <n v="167628.98000000001"/>
    <n v="10026.09"/>
    <n v="409.67"/>
    <n v="125898.44"/>
    <n v="108075.96"/>
    <n v="16240.96"/>
    <n v="1581.52"/>
    <x v="0"/>
    <x v="3"/>
    <x v="26"/>
    <n v="258368.70299999998"/>
  </r>
  <r>
    <n v="0"/>
    <x v="157"/>
    <x v="38"/>
    <n v="305105.53000000003"/>
    <n v="171335.77"/>
    <n v="20076.04"/>
    <n v="2425.1"/>
    <n v="111268.62"/>
    <n v="94895.33"/>
    <n v="15963.29"/>
    <n v="410"/>
    <x v="0"/>
    <x v="3"/>
    <x v="27"/>
    <n v="317309.75120000006"/>
  </r>
  <r>
    <n v="1"/>
    <x v="158"/>
    <x v="8"/>
    <n v="316969.55"/>
    <n v="181011.25"/>
    <n v="19002.68"/>
    <n v="2515"/>
    <n v="114440.62"/>
    <n v="95470.29"/>
    <n v="18533.66"/>
    <n v="436.67"/>
    <x v="0"/>
    <x v="3"/>
    <x v="27"/>
    <n v="323308.94099999999"/>
  </r>
  <r>
    <n v="2"/>
    <x v="159"/>
    <x v="15"/>
    <n v="316463.18"/>
    <n v="177320.17"/>
    <n v="22478.1"/>
    <n v="2158"/>
    <n v="114506.91"/>
    <n v="93807.58"/>
    <n v="20352.66"/>
    <n v="346.67"/>
    <x v="0"/>
    <x v="3"/>
    <x v="27"/>
    <n v="332286.33899999998"/>
  </r>
  <r>
    <n v="3"/>
    <x v="160"/>
    <x v="39"/>
    <n v="332378.96000000002"/>
    <n v="190521.47"/>
    <n v="24646.65"/>
    <n v="2564"/>
    <n v="114646.84"/>
    <n v="97910.59"/>
    <n v="16489.580000000002"/>
    <n v="246.67"/>
    <x v="0"/>
    <x v="3"/>
    <x v="27"/>
    <n v="342350.32880000002"/>
  </r>
  <r>
    <n v="4"/>
    <x v="161"/>
    <x v="7"/>
    <n v="373167.22"/>
    <n v="221362.46"/>
    <n v="38254.71"/>
    <n v="2432"/>
    <n v="111118.05"/>
    <n v="97659.22"/>
    <n v="13202.16"/>
    <n v="256.67"/>
    <x v="0"/>
    <x v="3"/>
    <x v="27"/>
    <n v="365703.87559999997"/>
  </r>
  <r>
    <n v="5"/>
    <x v="162"/>
    <x v="8"/>
    <n v="306966.07"/>
    <n v="173296.43"/>
    <n v="24837.13"/>
    <n v="1962"/>
    <n v="106870.51"/>
    <n v="94229.99"/>
    <n v="12303.85"/>
    <n v="336.67"/>
    <x v="0"/>
    <x v="3"/>
    <x v="27"/>
    <n v="313105.39140000002"/>
  </r>
  <r>
    <n v="6"/>
    <x v="163"/>
    <x v="33"/>
    <n v="289527.53000000003"/>
    <n v="174271.9"/>
    <n v="18425.78"/>
    <n v="1971"/>
    <n v="94858.85"/>
    <n v="82271.42"/>
    <n v="12267.43"/>
    <n v="320"/>
    <x v="0"/>
    <x v="3"/>
    <x v="27"/>
    <n v="280841.70410000003"/>
  </r>
  <r>
    <n v="7"/>
    <x v="164"/>
    <x v="84"/>
    <n v="521184.22"/>
    <n v="352425.87"/>
    <n v="40674.51"/>
    <n v="2373.2800000000002"/>
    <n v="125710.56"/>
    <n v="114300.77"/>
    <n v="11056.46"/>
    <n v="353.33"/>
    <x v="0"/>
    <x v="3"/>
    <x v="27"/>
    <n v="396100.00719999999"/>
  </r>
  <r>
    <n v="8"/>
    <x v="165"/>
    <x v="3"/>
    <n v="314915.09000000003"/>
    <n v="198062.3"/>
    <n v="21726.15"/>
    <n v="2409.5700000000002"/>
    <n v="92717.07"/>
    <n v="81430.820000000007"/>
    <n v="10352.92"/>
    <n v="933.33"/>
    <x v="0"/>
    <x v="3"/>
    <x v="27"/>
    <n v="340108.29720000003"/>
  </r>
  <r>
    <n v="9"/>
    <x v="166"/>
    <x v="38"/>
    <n v="310587.46000000002"/>
    <n v="192632.7"/>
    <n v="23240.42"/>
    <n v="2212.37"/>
    <n v="92501.97"/>
    <n v="79583.19"/>
    <n v="11776.55"/>
    <n v="1142.23"/>
    <x v="0"/>
    <x v="3"/>
    <x v="27"/>
    <n v="323010.95840000006"/>
  </r>
  <r>
    <n v="10"/>
    <x v="167"/>
    <x v="34"/>
    <n v="290571.65999999997"/>
    <n v="170097.6"/>
    <n v="22912.240000000002"/>
    <n v="2542"/>
    <n v="95019.82"/>
    <n v="76659.09"/>
    <n v="17342.95"/>
    <n v="1017.78"/>
    <x v="0"/>
    <x v="3"/>
    <x v="27"/>
    <n v="334157.40899999993"/>
  </r>
  <r>
    <n v="11"/>
    <x v="168"/>
    <x v="34"/>
    <n v="295941.23"/>
    <n v="183343.94"/>
    <n v="30856.25"/>
    <n v="2514.4899999999998"/>
    <n v="79226.55"/>
    <n v="64892.6"/>
    <n v="13346.17"/>
    <n v="987.78"/>
    <x v="0"/>
    <x v="3"/>
    <x v="27"/>
    <n v="340332.41449999996"/>
  </r>
  <r>
    <n v="0"/>
    <x v="157"/>
    <x v="13"/>
    <n v="1774776.77"/>
    <n v="63905.98"/>
    <n v="908653.71"/>
    <n v="843.45"/>
    <n v="801373.63"/>
    <n v="774634.09"/>
    <n v="23833.93"/>
    <n v="2905.61"/>
    <x v="0"/>
    <x v="3"/>
    <x v="28"/>
    <n v="2378200.8718000003"/>
  </r>
  <r>
    <n v="1"/>
    <x v="158"/>
    <x v="21"/>
    <n v="1564859.63"/>
    <n v="73760.490000000005"/>
    <n v="911098.28"/>
    <n v="612.78"/>
    <n v="579388.07999999996"/>
    <n v="552433.16"/>
    <n v="24302.69"/>
    <n v="2652.23"/>
    <x v="0"/>
    <x v="3"/>
    <x v="28"/>
    <n v="2237749.2708999999"/>
  </r>
  <r>
    <n v="2"/>
    <x v="159"/>
    <x v="1"/>
    <n v="1755052.38"/>
    <n v="64008.06"/>
    <n v="883441.96"/>
    <n v="828.96"/>
    <n v="806773.4"/>
    <n v="730150.78"/>
    <n v="74224.850000000006"/>
    <n v="2397.77"/>
    <x v="0"/>
    <x v="3"/>
    <x v="28"/>
    <n v="2369320.713"/>
  </r>
  <r>
    <n v="3"/>
    <x v="160"/>
    <x v="19"/>
    <n v="1931495.66"/>
    <n v="62328.7"/>
    <n v="1324579.73"/>
    <n v="754.74"/>
    <n v="543832.49"/>
    <n v="511679.31"/>
    <n v="29854.29"/>
    <n v="2298.89"/>
    <x v="0"/>
    <x v="3"/>
    <x v="28"/>
    <n v="2375739.6617999999"/>
  </r>
  <r>
    <n v="4"/>
    <x v="161"/>
    <x v="49"/>
    <n v="1615325.14"/>
    <n v="76602.52"/>
    <n v="841320.18"/>
    <n v="852.11"/>
    <n v="696550.33"/>
    <n v="632625.27"/>
    <n v="61658.39"/>
    <n v="2266.67"/>
    <x v="0"/>
    <x v="3"/>
    <x v="28"/>
    <n v="2099922.682"/>
  </r>
  <r>
    <n v="5"/>
    <x v="162"/>
    <x v="28"/>
    <n v="1413687.38"/>
    <n v="87283.86"/>
    <n v="909950.56"/>
    <n v="885.94"/>
    <n v="415567.02"/>
    <n v="392965.43"/>
    <n v="20809.09"/>
    <n v="1792.5"/>
    <x v="0"/>
    <x v="3"/>
    <x v="28"/>
    <n v="1752972.3511999999"/>
  </r>
  <r>
    <n v="6"/>
    <x v="163"/>
    <x v="17"/>
    <n v="2051389.99"/>
    <n v="169218.18"/>
    <n v="1319012.42"/>
    <n v="1222.29"/>
    <n v="561937.1"/>
    <n v="539237.71"/>
    <n v="21409.81"/>
    <n v="1289.58"/>
    <x v="0"/>
    <x v="3"/>
    <x v="28"/>
    <n v="2605265.2873"/>
  </r>
  <r>
    <n v="7"/>
    <x v="164"/>
    <x v="4"/>
    <n v="2959541.38"/>
    <n v="96084.63"/>
    <n v="2250967.25"/>
    <n v="3253.28"/>
    <n v="609236.22"/>
    <n v="569361.35"/>
    <n v="38734.78"/>
    <n v="1140.0899999999999"/>
    <x v="0"/>
    <x v="3"/>
    <x v="28"/>
    <n v="3788212.9663999998"/>
  </r>
  <r>
    <n v="8"/>
    <x v="165"/>
    <x v="22"/>
    <n v="2278728.69"/>
    <n v="82652.820000000007"/>
    <n v="1501055.47"/>
    <n v="745.5"/>
    <n v="694274.9"/>
    <n v="675215.26"/>
    <n v="18491.86"/>
    <n v="567.78"/>
    <x v="0"/>
    <x v="3"/>
    <x v="28"/>
    <n v="2734474.4279999998"/>
  </r>
  <r>
    <n v="9"/>
    <x v="166"/>
    <x v="17"/>
    <n v="2135242.7599999998"/>
    <n v="46444.43"/>
    <n v="1642533.16"/>
    <n v="1165.0999999999999"/>
    <n v="445100.07"/>
    <n v="423570.05"/>
    <n v="21523.99"/>
    <n v="6.03"/>
    <x v="0"/>
    <x v="3"/>
    <x v="28"/>
    <n v="2711758.3051999998"/>
  </r>
  <r>
    <n v="10"/>
    <x v="167"/>
    <x v="120"/>
    <n v="1294149.71"/>
    <n v="39681.839999999997"/>
    <n v="818051.5"/>
    <n v="1338.06"/>
    <n v="435078.31"/>
    <n v="415694.04"/>
    <n v="19384.27"/>
    <n v="0"/>
    <x v="0"/>
    <x v="3"/>
    <x v="28"/>
    <n v="2161230.0156999999"/>
  </r>
  <r>
    <n v="11"/>
    <x v="168"/>
    <x v="120"/>
    <n v="1287480.31"/>
    <n v="39884.07"/>
    <n v="866953.05"/>
    <n v="573.69000000000005"/>
    <n v="380069.5"/>
    <n v="348249.49"/>
    <n v="31820.01"/>
    <n v="0"/>
    <x v="0"/>
    <x v="3"/>
    <x v="28"/>
    <n v="2150092.1176999998"/>
  </r>
  <r>
    <n v="0"/>
    <x v="157"/>
    <x v="1"/>
    <n v="5134637.05"/>
    <n v="443927.42"/>
    <n v="2940789.85"/>
    <n v="6733.38"/>
    <n v="1743186.4"/>
    <n v="1495884.84"/>
    <n v="232372.83"/>
    <n v="14928.73"/>
    <x v="0"/>
    <x v="3"/>
    <x v="29"/>
    <n v="6931760.0175000001"/>
  </r>
  <r>
    <n v="1"/>
    <x v="158"/>
    <x v="13"/>
    <n v="4621126.3099999996"/>
    <n v="453731.61"/>
    <n v="2646866.44"/>
    <n v="7610.65"/>
    <n v="1512917.61"/>
    <n v="1210266.06"/>
    <n v="287448.21000000002"/>
    <n v="15203.34"/>
    <x v="0"/>
    <x v="3"/>
    <x v="29"/>
    <n v="6192309.2554000001"/>
  </r>
  <r>
    <n v="2"/>
    <x v="159"/>
    <x v="17"/>
    <n v="5214137.33"/>
    <n v="412621.66"/>
    <n v="3066433.39"/>
    <n v="6214.63"/>
    <n v="1728867.65"/>
    <n v="1436116.22"/>
    <n v="279239.21000000002"/>
    <n v="13512.22"/>
    <x v="0"/>
    <x v="3"/>
    <x v="29"/>
    <n v="6621954.4090999998"/>
  </r>
  <r>
    <n v="3"/>
    <x v="160"/>
    <x v="23"/>
    <n v="5318554.5199999996"/>
    <n v="364721.28"/>
    <n v="3542626.1"/>
    <n v="6184.77"/>
    <n v="1405022.37"/>
    <n v="1101807.6200000001"/>
    <n v="291485.87"/>
    <n v="11728.88"/>
    <x v="0"/>
    <x v="3"/>
    <x v="29"/>
    <n v="6488636.5143999998"/>
  </r>
  <r>
    <n v="4"/>
    <x v="161"/>
    <x v="49"/>
    <n v="4525386.6900000004"/>
    <n v="413430.69"/>
    <n v="2459409.3199999998"/>
    <n v="7486.34"/>
    <n v="1645060.34"/>
    <n v="1357273.92"/>
    <n v="275551.96999999997"/>
    <n v="12234.45"/>
    <x v="0"/>
    <x v="3"/>
    <x v="29"/>
    <n v="5883002.6970000006"/>
  </r>
  <r>
    <n v="5"/>
    <x v="162"/>
    <x v="11"/>
    <n v="4112725.9"/>
    <n v="371846.83"/>
    <n v="2539306.9900000002"/>
    <n v="6573.57"/>
    <n v="1194998.51"/>
    <n v="976712.55"/>
    <n v="207823.43"/>
    <n v="10462.530000000001"/>
    <x v="0"/>
    <x v="3"/>
    <x v="29"/>
    <n v="5387670.9290000005"/>
  </r>
  <r>
    <n v="6"/>
    <x v="163"/>
    <x v="28"/>
    <n v="5694136.21"/>
    <n v="565852.47"/>
    <n v="3782154.05"/>
    <n v="14275.87"/>
    <n v="1331853.82"/>
    <n v="1134698.1100000001"/>
    <n v="186733.68"/>
    <n v="10422.030000000001"/>
    <x v="0"/>
    <x v="3"/>
    <x v="29"/>
    <n v="7060728.9003999997"/>
  </r>
  <r>
    <n v="7"/>
    <x v="164"/>
    <x v="23"/>
    <n v="7508650.2699999996"/>
    <n v="480603.9"/>
    <n v="5402444.4500000002"/>
    <n v="14403.38"/>
    <n v="1611198.54"/>
    <n v="1275859.94"/>
    <n v="329682.23"/>
    <n v="5656.37"/>
    <x v="0"/>
    <x v="3"/>
    <x v="29"/>
    <n v="9160553.3293999992"/>
  </r>
  <r>
    <n v="8"/>
    <x v="165"/>
    <x v="19"/>
    <n v="5680957.6299999999"/>
    <n v="418911.03"/>
    <n v="3730287.55"/>
    <n v="8112.22"/>
    <n v="1523646.83"/>
    <n v="1278588.1200000001"/>
    <n v="242866.49"/>
    <n v="2192.2199999999998"/>
    <x v="0"/>
    <x v="3"/>
    <x v="29"/>
    <n v="6987577.8848999999"/>
  </r>
  <r>
    <n v="9"/>
    <x v="166"/>
    <x v="42"/>
    <n v="6137752.6100000003"/>
    <n v="441673.49"/>
    <n v="4447691.0199999996"/>
    <n v="16607.82"/>
    <n v="1231780.28"/>
    <n v="990188.67"/>
    <n v="241571.32"/>
    <n v="20.29"/>
    <x v="0"/>
    <x v="3"/>
    <x v="29"/>
    <n v="7672190.7625000002"/>
  </r>
  <r>
    <n v="10"/>
    <x v="167"/>
    <x v="54"/>
    <n v="4073408.38"/>
    <n v="282970.7"/>
    <n v="2558511.27"/>
    <n v="8555.4699999999993"/>
    <n v="1223370.94"/>
    <n v="955649.36"/>
    <n v="267714.63"/>
    <n v="6.95"/>
    <x v="0"/>
    <x v="3"/>
    <x v="29"/>
    <n v="6069378.4862000002"/>
  </r>
  <r>
    <n v="11"/>
    <x v="168"/>
    <x v="21"/>
    <n v="4230002.92"/>
    <n v="241291.93"/>
    <n v="2868985.89"/>
    <n v="12579.51"/>
    <n v="1107145.5900000001"/>
    <n v="769968.02"/>
    <n v="337149.02"/>
    <n v="28.55"/>
    <x v="0"/>
    <x v="3"/>
    <x v="29"/>
    <n v="6048904.1755999997"/>
  </r>
  <r>
    <n v="0"/>
    <x v="157"/>
    <x v="88"/>
    <n v="483124.53"/>
    <n v="43595.07"/>
    <n v="365913.24"/>
    <n v="1529.8"/>
    <n v="72086.42"/>
    <n v="34546.129999999997"/>
    <n v="36509.18"/>
    <n v="1031.1099999999999"/>
    <x v="0"/>
    <x v="3"/>
    <x v="30"/>
    <n v="705361.8138"/>
  </r>
  <r>
    <n v="1"/>
    <x v="158"/>
    <x v="47"/>
    <n v="428028.9"/>
    <n v="45178.07"/>
    <n v="315349.90999999997"/>
    <n v="1354.16"/>
    <n v="66146.759999999995"/>
    <n v="30679.34"/>
    <n v="34470.75"/>
    <n v="996.67"/>
    <x v="0"/>
    <x v="3"/>
    <x v="30"/>
    <n v="599240.46"/>
  </r>
  <r>
    <n v="2"/>
    <x v="159"/>
    <x v="3"/>
    <n v="765746.37"/>
    <n v="50349.63"/>
    <n v="662866.85"/>
    <n v="1245.98"/>
    <n v="51283.91"/>
    <n v="27070.31"/>
    <n v="23244.71"/>
    <n v="968.89"/>
    <x v="0"/>
    <x v="3"/>
    <x v="30"/>
    <n v="827006.07960000006"/>
  </r>
  <r>
    <n v="3"/>
    <x v="160"/>
    <x v="1"/>
    <n v="458200.4"/>
    <n v="34173.58"/>
    <n v="343496.99"/>
    <n v="1176.07"/>
    <n v="79353.759999999995"/>
    <n v="29431.43"/>
    <n v="49209"/>
    <n v="713.33"/>
    <x v="0"/>
    <x v="3"/>
    <x v="30"/>
    <n v="618570.54"/>
  </r>
  <r>
    <n v="4"/>
    <x v="161"/>
    <x v="53"/>
    <n v="399308.69"/>
    <n v="22334.63"/>
    <n v="293596.94"/>
    <n v="1398.78"/>
    <n v="81978.34"/>
    <n v="37405.1"/>
    <n v="43809.91"/>
    <n v="763.33"/>
    <x v="0"/>
    <x v="3"/>
    <x v="30"/>
    <n v="551045.99219999998"/>
  </r>
  <r>
    <n v="5"/>
    <x v="162"/>
    <x v="1"/>
    <n v="395298.31"/>
    <n v="16084.53"/>
    <n v="297489.91999999998"/>
    <n v="1168.92"/>
    <n v="80554.94"/>
    <n v="39537.129999999997"/>
    <n v="40374.480000000003"/>
    <n v="643.33000000000004"/>
    <x v="0"/>
    <x v="3"/>
    <x v="30"/>
    <n v="533652.71850000008"/>
  </r>
  <r>
    <n v="6"/>
    <x v="163"/>
    <x v="12"/>
    <n v="617475.89"/>
    <n v="19640"/>
    <n v="512849.57"/>
    <n v="3564.09"/>
    <n v="81422.23"/>
    <n v="35046.080000000002"/>
    <n v="45221.71"/>
    <n v="1154.44"/>
    <x v="0"/>
    <x v="3"/>
    <x v="30"/>
    <n v="685398.23790000007"/>
  </r>
  <r>
    <n v="7"/>
    <x v="164"/>
    <x v="26"/>
    <n v="847261.25"/>
    <n v="22674.34"/>
    <n v="754096.71"/>
    <n v="2247.4"/>
    <n v="68242.8"/>
    <n v="34218.15"/>
    <n v="33787.99"/>
    <n v="236.66"/>
    <x v="0"/>
    <x v="3"/>
    <x v="30"/>
    <n v="898096.92500000005"/>
  </r>
  <r>
    <n v="8"/>
    <x v="165"/>
    <x v="59"/>
    <n v="441977"/>
    <n v="11731.68"/>
    <n v="360982.52"/>
    <n v="1920.26"/>
    <n v="67342.539999999994"/>
    <n v="31388.47"/>
    <n v="35837.4"/>
    <n v="116.67"/>
    <x v="0"/>
    <x v="3"/>
    <x v="30"/>
    <n v="636446.88"/>
  </r>
  <r>
    <n v="9"/>
    <x v="166"/>
    <x v="0"/>
    <n v="577116.22"/>
    <n v="11506.29"/>
    <n v="492832.55"/>
    <n v="3776"/>
    <n v="69001.38"/>
    <n v="27451.21"/>
    <n v="41550.17"/>
    <n v="0"/>
    <x v="0"/>
    <x v="3"/>
    <x v="30"/>
    <n v="767564.57259999996"/>
  </r>
  <r>
    <n v="10"/>
    <x v="167"/>
    <x v="57"/>
    <n v="419376.62"/>
    <n v="11067.05"/>
    <n v="322712.21000000002"/>
    <n v="2011.52"/>
    <n v="83585.84"/>
    <n v="29827.25"/>
    <n v="53758.59"/>
    <n v="0"/>
    <x v="0"/>
    <x v="3"/>
    <x v="30"/>
    <n v="595514.80039999995"/>
  </r>
  <r>
    <n v="11"/>
    <x v="168"/>
    <x v="27"/>
    <n v="502851.14"/>
    <n v="10284.450000000001"/>
    <n v="394541.74"/>
    <n v="4357.0200000000004"/>
    <n v="93667.93"/>
    <n v="23938.29"/>
    <n v="69729.64"/>
    <n v="0"/>
    <x v="0"/>
    <x v="3"/>
    <x v="30"/>
    <n v="588335.83380000002"/>
  </r>
  <r>
    <n v="0"/>
    <x v="157"/>
    <x v="18"/>
    <n v="429132.5"/>
    <n v="258217.83"/>
    <n v="25970.97"/>
    <n v="1426.07"/>
    <n v="143517.63"/>
    <n v="90870.28"/>
    <n v="52357.35"/>
    <n v="290"/>
    <x v="0"/>
    <x v="3"/>
    <x v="31"/>
    <n v="566454.9"/>
  </r>
  <r>
    <n v="1"/>
    <x v="158"/>
    <x v="12"/>
    <n v="508979.43"/>
    <n v="333194.13"/>
    <n v="32206.33"/>
    <n v="1543.14"/>
    <n v="142035.82999999999"/>
    <n v="82165.919999999998"/>
    <n v="59626.58"/>
    <n v="243.33"/>
    <x v="0"/>
    <x v="3"/>
    <x v="31"/>
    <n v="564967.16730000009"/>
  </r>
  <r>
    <n v="2"/>
    <x v="159"/>
    <x v="24"/>
    <n v="529200.61"/>
    <n v="333909.78999999998"/>
    <n v="33091.99"/>
    <n v="1477.79"/>
    <n v="160721.04"/>
    <n v="91546.69"/>
    <n v="68931.02"/>
    <n v="243.33"/>
    <x v="0"/>
    <x v="3"/>
    <x v="31"/>
    <n v="597996.68929999997"/>
  </r>
  <r>
    <n v="3"/>
    <x v="160"/>
    <x v="24"/>
    <n v="533700.98"/>
    <n v="331886.57"/>
    <n v="35297.07"/>
    <n v="1526.93"/>
    <n v="164990.41"/>
    <n v="86462.68"/>
    <n v="78304.399999999994"/>
    <n v="223.33"/>
    <x v="0"/>
    <x v="3"/>
    <x v="31"/>
    <n v="603082.10739999998"/>
  </r>
  <r>
    <n v="4"/>
    <x v="161"/>
    <x v="49"/>
    <n v="416950.05"/>
    <n v="255777.62"/>
    <n v="26833.71"/>
    <n v="1404.42"/>
    <n v="132934.29999999999"/>
    <n v="93328.68"/>
    <n v="39425.620000000003"/>
    <n v="180"/>
    <x v="0"/>
    <x v="3"/>
    <x v="31"/>
    <n v="542035.06500000006"/>
  </r>
  <r>
    <n v="5"/>
    <x v="162"/>
    <x v="11"/>
    <n v="396568.38"/>
    <n v="246434.79"/>
    <n v="23807.51"/>
    <n v="1357.35"/>
    <n v="124968.73"/>
    <n v="83331.83"/>
    <n v="41450.239999999998"/>
    <n v="186.66"/>
    <x v="0"/>
    <x v="3"/>
    <x v="31"/>
    <n v="519504.57780000003"/>
  </r>
  <r>
    <n v="6"/>
    <x v="163"/>
    <x v="30"/>
    <n v="516404.7"/>
    <n v="346562.74"/>
    <n v="36818.089999999997"/>
    <n v="1200.04"/>
    <n v="131823.82999999999"/>
    <n v="74552.03"/>
    <n v="57051.8"/>
    <n v="220"/>
    <x v="0"/>
    <x v="3"/>
    <x v="31"/>
    <n v="516404.7"/>
  </r>
  <r>
    <n v="7"/>
    <x v="164"/>
    <x v="6"/>
    <n v="759532.37"/>
    <n v="511953.91"/>
    <n v="60712.959999999999"/>
    <n v="1345"/>
    <n v="185520.5"/>
    <n v="88148.1"/>
    <n v="97195.73"/>
    <n v="176.67"/>
    <x v="0"/>
    <x v="3"/>
    <x v="31"/>
    <n v="751937.04630000005"/>
  </r>
  <r>
    <n v="8"/>
    <x v="165"/>
    <x v="1"/>
    <n v="414781.12"/>
    <n v="262391.05"/>
    <n v="28265.08"/>
    <n v="1290.4000000000001"/>
    <n v="122834.59"/>
    <n v="75243.3"/>
    <n v="47547.96"/>
    <n v="43.33"/>
    <x v="0"/>
    <x v="3"/>
    <x v="31"/>
    <n v="559954.51199999999"/>
  </r>
  <r>
    <n v="9"/>
    <x v="166"/>
    <x v="25"/>
    <n v="482904.74"/>
    <n v="312991.46000000002"/>
    <n v="36478.07"/>
    <n v="1521.7"/>
    <n v="131913.51"/>
    <n v="72049.509999999995"/>
    <n v="59856.21"/>
    <n v="7.79"/>
    <x v="0"/>
    <x v="3"/>
    <x v="31"/>
    <n v="560169.49839999992"/>
  </r>
  <r>
    <n v="10"/>
    <x v="167"/>
    <x v="47"/>
    <n v="387588.47"/>
    <n v="258150.99"/>
    <n v="26672.33"/>
    <n v="1199.6600000000001"/>
    <n v="101565.49"/>
    <n v="68412.960000000006"/>
    <n v="33152.53"/>
    <n v="0"/>
    <x v="0"/>
    <x v="3"/>
    <x v="31"/>
    <n v="542623.85799999989"/>
  </r>
  <r>
    <n v="11"/>
    <x v="168"/>
    <x v="20"/>
    <n v="430765.97"/>
    <n v="288886.48"/>
    <n v="34311.29"/>
    <n v="997.66"/>
    <n v="106570.54"/>
    <n v="65277.02"/>
    <n v="41293.519999999997"/>
    <n v="0"/>
    <x v="0"/>
    <x v="3"/>
    <x v="31"/>
    <n v="512611.50429999997"/>
  </r>
  <r>
    <n v="0"/>
    <x v="157"/>
    <x v="11"/>
    <n v="503277.65"/>
    <n v="43421.1"/>
    <n v="252219.75"/>
    <n v="248.04"/>
    <n v="207388.76"/>
    <n v="187566.62"/>
    <n v="17687.7"/>
    <n v="2134.44"/>
    <x v="0"/>
    <x v="3"/>
    <x v="32"/>
    <n v="659293.7215000001"/>
  </r>
  <r>
    <n v="1"/>
    <x v="158"/>
    <x v="0"/>
    <n v="471175.79"/>
    <n v="44696.37"/>
    <n v="241775.09"/>
    <n v="334.21"/>
    <n v="184370.12"/>
    <n v="169602.85"/>
    <n v="12962.83"/>
    <n v="1804.44"/>
    <x v="0"/>
    <x v="3"/>
    <x v="32"/>
    <n v="626663.80070000002"/>
  </r>
  <r>
    <n v="2"/>
    <x v="159"/>
    <x v="18"/>
    <n v="486492.24"/>
    <n v="45869.8"/>
    <n v="237689.35"/>
    <n v="297.86"/>
    <n v="202635.23"/>
    <n v="177287.22"/>
    <n v="23394.68"/>
    <n v="1953.33"/>
    <x v="0"/>
    <x v="3"/>
    <x v="32"/>
    <n v="642169.75679999997"/>
  </r>
  <r>
    <n v="3"/>
    <x v="160"/>
    <x v="48"/>
    <n v="443651.36"/>
    <n v="37703.03"/>
    <n v="231605.34"/>
    <n v="335.17"/>
    <n v="174007.82"/>
    <n v="151599.07999999999"/>
    <n v="20573.189999999999"/>
    <n v="1835.55"/>
    <x v="0"/>
    <x v="3"/>
    <x v="32"/>
    <n v="603365.84960000007"/>
  </r>
  <r>
    <n v="4"/>
    <x v="161"/>
    <x v="5"/>
    <n v="490292.38"/>
    <n v="55979.65"/>
    <n v="235447.72"/>
    <n v="314.32"/>
    <n v="198550.69"/>
    <n v="173945.98"/>
    <n v="22558.04"/>
    <n v="2046.67"/>
    <x v="0"/>
    <x v="3"/>
    <x v="32"/>
    <n v="617768.39879999997"/>
  </r>
  <r>
    <n v="5"/>
    <x v="162"/>
    <x v="28"/>
    <n v="443312.68"/>
    <n v="67616.460000000006"/>
    <n v="233345.32"/>
    <n v="236.22"/>
    <n v="142114.68"/>
    <n v="117913.98"/>
    <n v="22366.81"/>
    <n v="1833.89"/>
    <x v="0"/>
    <x v="3"/>
    <x v="32"/>
    <n v="549707.72320000001"/>
  </r>
  <r>
    <n v="6"/>
    <x v="163"/>
    <x v="8"/>
    <n v="611269.34"/>
    <n v="130162.76"/>
    <n v="320845.90000000002"/>
    <n v="213.8"/>
    <n v="160046.88"/>
    <n v="136379.5"/>
    <n v="22296.32"/>
    <n v="1371.06"/>
    <x v="0"/>
    <x v="3"/>
    <x v="32"/>
    <n v="623494.72679999995"/>
  </r>
  <r>
    <n v="7"/>
    <x v="164"/>
    <x v="10"/>
    <n v="819224.3"/>
    <n v="62044.22"/>
    <n v="467927.8"/>
    <n v="645.87"/>
    <n v="288606.40999999997"/>
    <n v="254149.59"/>
    <n v="33540.82"/>
    <n v="916"/>
    <x v="0"/>
    <x v="3"/>
    <x v="32"/>
    <n v="917531.21600000013"/>
  </r>
  <r>
    <n v="8"/>
    <x v="165"/>
    <x v="19"/>
    <n v="537883.88"/>
    <n v="90381.5"/>
    <n v="256525.12"/>
    <n v="390.07"/>
    <n v="190587.19"/>
    <n v="183977.34"/>
    <n v="6289.85"/>
    <n v="320"/>
    <x v="0"/>
    <x v="3"/>
    <x v="32"/>
    <n v="661597.17240000004"/>
  </r>
  <r>
    <n v="9"/>
    <x v="166"/>
    <x v="18"/>
    <n v="527860.09"/>
    <n v="69862.880000000005"/>
    <n v="303263.33"/>
    <n v="383.99"/>
    <n v="154349.89000000001"/>
    <n v="144550.12"/>
    <n v="9797.01"/>
    <n v="2.76"/>
    <x v="0"/>
    <x v="3"/>
    <x v="32"/>
    <n v="696775.31880000001"/>
  </r>
  <r>
    <n v="10"/>
    <x v="167"/>
    <x v="55"/>
    <n v="419189.36"/>
    <n v="36351.300000000003"/>
    <n v="232190.19"/>
    <n v="443.69"/>
    <n v="150204.18"/>
    <n v="126685.84"/>
    <n v="23512.81"/>
    <n v="5.53"/>
    <x v="0"/>
    <x v="3"/>
    <x v="32"/>
    <n v="628784.04"/>
  </r>
  <r>
    <n v="11"/>
    <x v="168"/>
    <x v="52"/>
    <n v="408203.49"/>
    <n v="22384.92"/>
    <n v="239185.79"/>
    <n v="407.29"/>
    <n v="146225.49"/>
    <n v="114764.69"/>
    <n v="31460.799999999999"/>
    <n v="0"/>
    <x v="0"/>
    <x v="3"/>
    <x v="32"/>
    <n v="636797.44440000004"/>
  </r>
  <r>
    <n v="0"/>
    <x v="157"/>
    <x v="130"/>
    <n v="1684537.69"/>
    <n v="932956.86"/>
    <n v="296968.67"/>
    <n v="14886.96"/>
    <n v="439725.2"/>
    <n v="216076.58"/>
    <n v="218329.73"/>
    <n v="5318.89"/>
    <x v="0"/>
    <x v="3"/>
    <x v="33"/>
    <n v="993877.23709999991"/>
  </r>
  <r>
    <n v="1"/>
    <x v="158"/>
    <x v="43"/>
    <n v="1299190.92"/>
    <n v="626645.87"/>
    <n v="243424.78"/>
    <n v="14272.43"/>
    <n v="414847.84"/>
    <n v="204096.69"/>
    <n v="205346.71"/>
    <n v="5404.44"/>
    <x v="0"/>
    <x v="3"/>
    <x v="33"/>
    <n v="922425.55319999985"/>
  </r>
  <r>
    <n v="2"/>
    <x v="159"/>
    <x v="93"/>
    <n v="1619549.79"/>
    <n v="941189.25"/>
    <n v="269078.43"/>
    <n v="14057.17"/>
    <n v="395224.94"/>
    <n v="227505.97"/>
    <n v="161870.07999999999"/>
    <n v="5848.89"/>
    <x v="0"/>
    <x v="3"/>
    <x v="33"/>
    <n v="939338.87819999992"/>
  </r>
  <r>
    <n v="3"/>
    <x v="160"/>
    <x v="100"/>
    <n v="1672899.36"/>
    <n v="962967.9"/>
    <n v="268082.25"/>
    <n v="12934.88"/>
    <n v="428914.33"/>
    <n v="266658.69"/>
    <n v="156802.31"/>
    <n v="5453.33"/>
    <x v="0"/>
    <x v="3"/>
    <x v="33"/>
    <n v="1020468.6096000001"/>
  </r>
  <r>
    <n v="4"/>
    <x v="161"/>
    <x v="82"/>
    <n v="1224254.3999999999"/>
    <n v="621383.55000000005"/>
    <n v="216588.22"/>
    <n v="13517.52"/>
    <n v="372765.11"/>
    <n v="218471"/>
    <n v="148190.88"/>
    <n v="6103.23"/>
    <x v="0"/>
    <x v="3"/>
    <x v="33"/>
    <n v="881463.16799999995"/>
  </r>
  <r>
    <n v="5"/>
    <x v="162"/>
    <x v="130"/>
    <n v="1544983.15"/>
    <n v="923293"/>
    <n v="242108.74"/>
    <n v="12876.81"/>
    <n v="366704.6"/>
    <n v="228817.23"/>
    <n v="131177.62"/>
    <n v="6709.75"/>
    <x v="0"/>
    <x v="3"/>
    <x v="33"/>
    <n v="911540.05849999993"/>
  </r>
  <r>
    <n v="6"/>
    <x v="163"/>
    <x v="99"/>
    <n v="1490711.97"/>
    <n v="793896.21"/>
    <n v="256987.03"/>
    <n v="12607.4"/>
    <n v="427221.33"/>
    <n v="241681.63"/>
    <n v="179607.48"/>
    <n v="5932.22"/>
    <x v="0"/>
    <x v="3"/>
    <x v="33"/>
    <n v="954055.66079999995"/>
  </r>
  <r>
    <n v="7"/>
    <x v="164"/>
    <x v="130"/>
    <n v="1998260.47"/>
    <n v="1029017.42"/>
    <n v="511201.78"/>
    <n v="13917.11"/>
    <n v="444124.15999999997"/>
    <n v="236056.82"/>
    <n v="202720.67"/>
    <n v="5346.67"/>
    <x v="0"/>
    <x v="3"/>
    <x v="33"/>
    <n v="1178973.6772999999"/>
  </r>
  <r>
    <n v="8"/>
    <x v="165"/>
    <x v="81"/>
    <n v="1592137.3"/>
    <n v="902410.41"/>
    <n v="288508.96999999997"/>
    <n v="12312.08"/>
    <n v="388905.84"/>
    <n v="235248.48"/>
    <n v="147958.47"/>
    <n v="5698.89"/>
    <x v="0"/>
    <x v="3"/>
    <x v="33"/>
    <n v="1082653.3640000001"/>
  </r>
  <r>
    <n v="9"/>
    <x v="166"/>
    <x v="63"/>
    <n v="1315329.83"/>
    <n v="613600.56000000006"/>
    <n v="246703.53"/>
    <n v="13332.26"/>
    <n v="441693.48"/>
    <n v="210780.39"/>
    <n v="226079.75"/>
    <n v="4833.34"/>
    <x v="0"/>
    <x v="3"/>
    <x v="33"/>
    <n v="1025957.2674000001"/>
  </r>
  <r>
    <n v="10"/>
    <x v="167"/>
    <x v="76"/>
    <n v="1354912.98"/>
    <n v="628591.78"/>
    <n v="284087.44"/>
    <n v="15249.83"/>
    <n v="426983.93"/>
    <n v="200603.91"/>
    <n v="221593.36"/>
    <n v="4786.66"/>
    <x v="0"/>
    <x v="3"/>
    <x v="33"/>
    <n v="1097479.5138000001"/>
  </r>
  <r>
    <n v="11"/>
    <x v="168"/>
    <x v="71"/>
    <n v="1025312.59"/>
    <n v="470698.28"/>
    <n v="222151.2"/>
    <n v="14761.13"/>
    <n v="317701.98"/>
    <n v="178186.6"/>
    <n v="134615.38"/>
    <n v="4900"/>
    <x v="0"/>
    <x v="3"/>
    <x v="33"/>
    <n v="912528.20510000002"/>
  </r>
  <r>
    <n v="0"/>
    <x v="157"/>
    <x v="4"/>
    <n v="132097.87"/>
    <n v="44126.21"/>
    <n v="13225.39"/>
    <n v="1385.77"/>
    <n v="73360.5"/>
    <n v="39142.160000000003"/>
    <n v="34191.67"/>
    <n v="26.67"/>
    <x v="0"/>
    <x v="3"/>
    <x v="34"/>
    <n v="169085.27359999999"/>
  </r>
  <r>
    <n v="1"/>
    <x v="158"/>
    <x v="7"/>
    <n v="198246.71"/>
    <n v="73389.94"/>
    <n v="22422.63"/>
    <n v="2599.5300000000002"/>
    <n v="99834.61"/>
    <n v="36169"/>
    <n v="63248.94"/>
    <n v="416.67"/>
    <x v="0"/>
    <x v="3"/>
    <x v="34"/>
    <n v="194281.77579999997"/>
  </r>
  <r>
    <n v="2"/>
    <x v="159"/>
    <x v="19"/>
    <n v="134625.32"/>
    <n v="40798.11"/>
    <n v="15527.17"/>
    <n v="1089.04"/>
    <n v="77211"/>
    <n v="48023.13"/>
    <n v="29181.200000000001"/>
    <n v="6.67"/>
    <x v="0"/>
    <x v="3"/>
    <x v="34"/>
    <n v="165589.14360000001"/>
  </r>
  <r>
    <n v="3"/>
    <x v="160"/>
    <x v="19"/>
    <n v="120612.82"/>
    <n v="35950.339999999997"/>
    <n v="14351.56"/>
    <n v="954.03"/>
    <n v="69356.89"/>
    <n v="43202.37"/>
    <n v="26151.19"/>
    <n v="3.33"/>
    <x v="0"/>
    <x v="3"/>
    <x v="34"/>
    <n v="148353.76860000001"/>
  </r>
  <r>
    <n v="4"/>
    <x v="161"/>
    <x v="7"/>
    <n v="184226.61"/>
    <n v="67240.38"/>
    <n v="21907.5"/>
    <n v="2122.3000000000002"/>
    <n v="92956.43"/>
    <n v="33977.620000000003"/>
    <n v="58972.14"/>
    <n v="6.67"/>
    <x v="0"/>
    <x v="3"/>
    <x v="34"/>
    <n v="180542.07779999997"/>
  </r>
  <r>
    <n v="5"/>
    <x v="162"/>
    <x v="69"/>
    <n v="121002.8"/>
    <n v="32928.15"/>
    <n v="18278.91"/>
    <n v="1037.3399999999999"/>
    <n v="68758.399999999994"/>
    <n v="40103.96"/>
    <n v="28647.77"/>
    <n v="6.67"/>
    <x v="0"/>
    <x v="3"/>
    <x v="34"/>
    <n v="146413.38800000001"/>
  </r>
  <r>
    <n v="6"/>
    <x v="163"/>
    <x v="23"/>
    <n v="116882.18"/>
    <n v="33543.269999999997"/>
    <n v="21090.240000000002"/>
    <n v="1094.97"/>
    <n v="61153.7"/>
    <n v="37660.14"/>
    <n v="23490.23"/>
    <n v="3.33"/>
    <x v="0"/>
    <x v="3"/>
    <x v="34"/>
    <n v="142596.25959999999"/>
  </r>
  <r>
    <n v="7"/>
    <x v="164"/>
    <x v="7"/>
    <n v="202604.34"/>
    <n v="78189.91"/>
    <n v="30466.23"/>
    <n v="2684.22"/>
    <n v="91263.98"/>
    <n v="38743.07"/>
    <n v="52514.239999999998"/>
    <n v="6.67"/>
    <x v="0"/>
    <x v="3"/>
    <x v="34"/>
    <n v="198552.25320000001"/>
  </r>
  <r>
    <n v="8"/>
    <x v="165"/>
    <x v="19"/>
    <n v="119606.35"/>
    <n v="37562.68"/>
    <n v="19312.87"/>
    <n v="1415.85"/>
    <n v="61314.95"/>
    <n v="42492.34"/>
    <n v="18822.61"/>
    <n v="0"/>
    <x v="0"/>
    <x v="3"/>
    <x v="34"/>
    <n v="147115.81049999999"/>
  </r>
  <r>
    <n v="9"/>
    <x v="166"/>
    <x v="35"/>
    <n v="183347.37"/>
    <n v="83017.19"/>
    <n v="32323.3"/>
    <n v="2721.64"/>
    <n v="65285.24"/>
    <n v="36503.46"/>
    <n v="28781.78"/>
    <n v="0"/>
    <x v="0"/>
    <x v="3"/>
    <x v="34"/>
    <n v="185180.8437"/>
  </r>
  <r>
    <n v="10"/>
    <x v="167"/>
    <x v="49"/>
    <n v="117483.82"/>
    <n v="40292.71"/>
    <n v="22648.55"/>
    <n v="1560.23"/>
    <n v="52982.33"/>
    <n v="42859.85"/>
    <n v="10122.48"/>
    <n v="0"/>
    <x v="0"/>
    <x v="3"/>
    <x v="34"/>
    <n v="152728.96600000001"/>
  </r>
  <r>
    <n v="11"/>
    <x v="168"/>
    <x v="49"/>
    <n v="110929.77"/>
    <n v="40579.4"/>
    <n v="24117.63"/>
    <n v="1241.27"/>
    <n v="44991.47"/>
    <n v="36998.300000000003"/>
    <n v="7993.17"/>
    <n v="0"/>
    <x v="0"/>
    <x v="3"/>
    <x v="34"/>
    <n v="144208.701"/>
  </r>
  <r>
    <n v="0"/>
    <x v="157"/>
    <x v="3"/>
    <n v="2298609.62"/>
    <n v="870297.25"/>
    <n v="765738.57"/>
    <n v="8214.57"/>
    <n v="654359.23"/>
    <n v="603569.13"/>
    <n v="50091.31"/>
    <n v="698.79"/>
    <x v="0"/>
    <x v="3"/>
    <x v="35"/>
    <n v="2482498.3896000003"/>
  </r>
  <r>
    <n v="1"/>
    <x v="158"/>
    <x v="26"/>
    <n v="2346527.89"/>
    <n v="948199.79"/>
    <n v="630350.03"/>
    <n v="9313.26"/>
    <n v="758664.81"/>
    <n v="701598.07"/>
    <n v="55972.31"/>
    <n v="1094.43"/>
    <x v="0"/>
    <x v="3"/>
    <x v="35"/>
    <n v="2487319.5634000003"/>
  </r>
  <r>
    <n v="2"/>
    <x v="159"/>
    <x v="34"/>
    <n v="2152113.2400000002"/>
    <n v="917962.76"/>
    <n v="512519.24"/>
    <n v="7989.48"/>
    <n v="713641.76"/>
    <n v="630813.82999999996"/>
    <n v="77037.429999999993"/>
    <n v="5790.5"/>
    <x v="0"/>
    <x v="3"/>
    <x v="35"/>
    <n v="2474930.2260000003"/>
  </r>
  <r>
    <n v="3"/>
    <x v="160"/>
    <x v="34"/>
    <n v="2092354.75"/>
    <n v="888108.56"/>
    <n v="501748.08"/>
    <n v="8144.54"/>
    <n v="694353.57"/>
    <n v="627934.12"/>
    <n v="53944.75"/>
    <n v="12474.7"/>
    <x v="0"/>
    <x v="3"/>
    <x v="35"/>
    <n v="2406207.9624999999"/>
  </r>
  <r>
    <n v="4"/>
    <x v="161"/>
    <x v="24"/>
    <n v="2115879.9300000002"/>
    <n v="879720.97"/>
    <n v="527659.44999999995"/>
    <n v="9044.15"/>
    <n v="699455.36"/>
    <n v="641489.04"/>
    <n v="57064.05"/>
    <n v="902.27"/>
    <x v="0"/>
    <x v="3"/>
    <x v="35"/>
    <n v="2390944.3209000002"/>
  </r>
  <r>
    <n v="5"/>
    <x v="162"/>
    <x v="22"/>
    <n v="1807033.26"/>
    <n v="772199.5"/>
    <n v="506014.94"/>
    <n v="6634.13"/>
    <n v="522184.69"/>
    <n v="422152.59"/>
    <n v="99678.78"/>
    <n v="353.32"/>
    <x v="0"/>
    <x v="3"/>
    <x v="35"/>
    <n v="2168439.912"/>
  </r>
  <r>
    <n v="6"/>
    <x v="163"/>
    <x v="26"/>
    <n v="2198997.16"/>
    <n v="957709.32"/>
    <n v="540048.54"/>
    <n v="6998.12"/>
    <n v="694241.18"/>
    <n v="526134.96"/>
    <n v="167565.01999999999"/>
    <n v="541.20000000000005"/>
    <x v="0"/>
    <x v="3"/>
    <x v="35"/>
    <n v="2330936.9896000004"/>
  </r>
  <r>
    <n v="7"/>
    <x v="164"/>
    <x v="45"/>
    <n v="3316494.76"/>
    <n v="1609104.94"/>
    <n v="827998.81"/>
    <n v="9830.1"/>
    <n v="869560.91"/>
    <n v="678696.23"/>
    <n v="190573.14"/>
    <n v="291.54000000000002"/>
    <x v="0"/>
    <x v="3"/>
    <x v="35"/>
    <n v="3018010.2316000001"/>
  </r>
  <r>
    <n v="8"/>
    <x v="165"/>
    <x v="6"/>
    <n v="2533937.56"/>
    <n v="1387712.4"/>
    <n v="515698.93"/>
    <n v="6371.3"/>
    <n v="624154.93000000005"/>
    <n v="474701.92"/>
    <n v="149437.51999999999"/>
    <n v="15.49"/>
    <x v="0"/>
    <x v="3"/>
    <x v="35"/>
    <n v="2508598.1844000001"/>
  </r>
  <r>
    <n v="9"/>
    <x v="166"/>
    <x v="40"/>
    <n v="2208596.12"/>
    <n v="1051836.46"/>
    <n v="479599.9"/>
    <n v="7659.28"/>
    <n v="669500.48"/>
    <n v="562989.07999999996"/>
    <n v="106461.22"/>
    <n v="50.18"/>
    <x v="0"/>
    <x v="3"/>
    <x v="35"/>
    <n v="2606143.4216"/>
  </r>
  <r>
    <n v="10"/>
    <x v="167"/>
    <x v="42"/>
    <n v="2033823.81"/>
    <n v="891358.6"/>
    <n v="572445.18999999994"/>
    <n v="6526.08"/>
    <n v="563493.93999999994"/>
    <n v="436555.79"/>
    <n v="126910.37"/>
    <n v="27.78"/>
    <x v="0"/>
    <x v="3"/>
    <x v="35"/>
    <n v="2542279.7625000002"/>
  </r>
  <r>
    <n v="11"/>
    <x v="168"/>
    <x v="27"/>
    <n v="2103531.7200000002"/>
    <n v="1026303.18"/>
    <n v="570087.18999999994"/>
    <n v="6096.19"/>
    <n v="501045.16"/>
    <n v="384809.96"/>
    <n v="116197.07"/>
    <n v="38.130000000000003"/>
    <x v="0"/>
    <x v="3"/>
    <x v="35"/>
    <n v="2461132.1124"/>
  </r>
  <r>
    <n v="0"/>
    <x v="157"/>
    <x v="26"/>
    <n v="658169.39"/>
    <n v="75837.48"/>
    <n v="304991.92"/>
    <n v="14300.89"/>
    <n v="263039.09999999998"/>
    <n v="166273.14000000001"/>
    <n v="96427.92"/>
    <n v="338.04"/>
    <x v="0"/>
    <x v="3"/>
    <x v="36"/>
    <n v="697659.55340000009"/>
  </r>
  <r>
    <n v="1"/>
    <x v="158"/>
    <x v="38"/>
    <n v="759157.5"/>
    <n v="66714.53"/>
    <n v="222709.52"/>
    <n v="18614.12"/>
    <n v="451119.33"/>
    <n v="144978.04999999999"/>
    <n v="305017.82"/>
    <n v="1123.46"/>
    <x v="0"/>
    <x v="3"/>
    <x v="36"/>
    <n v="789523.8"/>
  </r>
  <r>
    <n v="2"/>
    <x v="159"/>
    <x v="12"/>
    <n v="676307.43"/>
    <n v="78454.87"/>
    <n v="308559.86"/>
    <n v="17485.05"/>
    <n v="271807.65000000002"/>
    <n v="172296.2"/>
    <n v="99071.86"/>
    <n v="439.59"/>
    <x v="0"/>
    <x v="3"/>
    <x v="36"/>
    <n v="750701.24730000016"/>
  </r>
  <r>
    <n v="3"/>
    <x v="160"/>
    <x v="25"/>
    <n v="592281.81000000006"/>
    <n v="75141.3"/>
    <n v="252079.64"/>
    <n v="16464.63"/>
    <n v="248596.24"/>
    <n v="163839.54"/>
    <n v="84108.76"/>
    <n v="647.94000000000005"/>
    <x v="0"/>
    <x v="3"/>
    <x v="36"/>
    <n v="687046.8996"/>
  </r>
  <r>
    <n v="4"/>
    <x v="161"/>
    <x v="35"/>
    <n v="772848.65"/>
    <n v="62880.59"/>
    <n v="259931.89"/>
    <n v="16312.94"/>
    <n v="433723.23"/>
    <n v="101200.06"/>
    <n v="328765.75"/>
    <n v="3757.42"/>
    <x v="0"/>
    <x v="3"/>
    <x v="36"/>
    <n v="780577.13650000002"/>
  </r>
  <r>
    <n v="5"/>
    <x v="162"/>
    <x v="26"/>
    <n v="636925.68999999994"/>
    <n v="81789.75"/>
    <n v="278393.23"/>
    <n v="16614.38"/>
    <n v="260128.33"/>
    <n v="160051.88"/>
    <n v="99595.36"/>
    <n v="481.09"/>
    <x v="0"/>
    <x v="3"/>
    <x v="36"/>
    <n v="675141.23139999993"/>
  </r>
  <r>
    <n v="6"/>
    <x v="163"/>
    <x v="42"/>
    <n v="507333.47"/>
    <n v="87666.45"/>
    <n v="146006.56"/>
    <n v="17712.54"/>
    <n v="255947.92"/>
    <n v="156038.59"/>
    <n v="99378.83"/>
    <n v="530.5"/>
    <x v="0"/>
    <x v="3"/>
    <x v="36"/>
    <n v="634166.83749999991"/>
  </r>
  <r>
    <n v="7"/>
    <x v="164"/>
    <x v="66"/>
    <n v="1051039.26"/>
    <n v="78861.850000000006"/>
    <n v="452243.28"/>
    <n v="15405.98"/>
    <n v="504528.15"/>
    <n v="111755.8"/>
    <n v="391141.49"/>
    <n v="1630.86"/>
    <x v="0"/>
    <x v="3"/>
    <x v="36"/>
    <n v="924914.54879999999"/>
  </r>
  <r>
    <n v="8"/>
    <x v="165"/>
    <x v="13"/>
    <n v="486679.98"/>
    <n v="80881.119999999995"/>
    <n v="152913.10999999999"/>
    <n v="16678.38"/>
    <n v="236207.37"/>
    <n v="142712.01"/>
    <n v="92874.02"/>
    <n v="621.34"/>
    <x v="0"/>
    <x v="3"/>
    <x v="36"/>
    <n v="652151.17319999996"/>
  </r>
  <r>
    <n v="9"/>
    <x v="166"/>
    <x v="27"/>
    <n v="608159.44999999995"/>
    <n v="76804.75"/>
    <n v="271528.75"/>
    <n v="18147.810000000001"/>
    <n v="241678.14"/>
    <n v="150749.79"/>
    <n v="90544.14"/>
    <n v="384.21"/>
    <x v="0"/>
    <x v="3"/>
    <x v="36"/>
    <n v="711546.55649999995"/>
  </r>
  <r>
    <n v="10"/>
    <x v="167"/>
    <x v="26"/>
    <n v="747864.18"/>
    <n v="76227.53"/>
    <n v="252457.95"/>
    <n v="17693.46"/>
    <n v="401485.24"/>
    <n v="99618.49"/>
    <n v="300591.83"/>
    <n v="1274.92"/>
    <x v="0"/>
    <x v="3"/>
    <x v="36"/>
    <n v="792736.03080000007"/>
  </r>
  <r>
    <n v="11"/>
    <x v="168"/>
    <x v="23"/>
    <n v="567488.01"/>
    <n v="107127.71"/>
    <n v="220686.01"/>
    <n v="14535.35"/>
    <n v="225138.94"/>
    <n v="156850.43"/>
    <n v="67977.850000000006"/>
    <n v="310.66000000000003"/>
    <x v="0"/>
    <x v="3"/>
    <x v="36"/>
    <n v="692335.37219999998"/>
  </r>
  <r>
    <n v="0"/>
    <x v="157"/>
    <x v="28"/>
    <n v="362959.17"/>
    <n v="91484.37"/>
    <n v="120803.28"/>
    <n v="5307.11"/>
    <n v="145364.41"/>
    <n v="139121.67000000001"/>
    <n v="6242.74"/>
    <n v="0"/>
    <x v="0"/>
    <x v="3"/>
    <x v="37"/>
    <n v="450069.37079999998"/>
  </r>
  <r>
    <n v="1"/>
    <x v="158"/>
    <x v="64"/>
    <n v="552900.21"/>
    <n v="96399.53"/>
    <n v="130874.15"/>
    <n v="4769.76"/>
    <n v="320856.77"/>
    <n v="312969.23"/>
    <n v="7886.43"/>
    <n v="1.1100000000000001"/>
    <x v="0"/>
    <x v="3"/>
    <x v="37"/>
    <n v="508668.19319999998"/>
  </r>
  <r>
    <n v="2"/>
    <x v="159"/>
    <x v="22"/>
    <n v="384595.79"/>
    <n v="106062.76"/>
    <n v="132338.25"/>
    <n v="5654.47"/>
    <n v="140540.31"/>
    <n v="135823.49"/>
    <n v="4716.82"/>
    <n v="0"/>
    <x v="0"/>
    <x v="3"/>
    <x v="37"/>
    <n v="461514.94799999997"/>
  </r>
  <r>
    <n v="3"/>
    <x v="160"/>
    <x v="4"/>
    <n v="330201.25"/>
    <n v="88012.88"/>
    <n v="101227.44"/>
    <n v="5793.79"/>
    <n v="135167.14000000001"/>
    <n v="128111.5"/>
    <n v="7055.64"/>
    <n v="0"/>
    <x v="0"/>
    <x v="3"/>
    <x v="37"/>
    <n v="422657.60000000003"/>
  </r>
  <r>
    <n v="4"/>
    <x v="161"/>
    <x v="4"/>
    <n v="343583.53"/>
    <n v="91255.51"/>
    <n v="120240.34"/>
    <n v="5425.62"/>
    <n v="126662.06"/>
    <n v="119370.42"/>
    <n v="7291.64"/>
    <n v="0"/>
    <x v="0"/>
    <x v="3"/>
    <x v="37"/>
    <n v="439786.91840000002"/>
  </r>
  <r>
    <n v="5"/>
    <x v="162"/>
    <x v="41"/>
    <n v="302077.06"/>
    <n v="78221.45"/>
    <n v="101748.26"/>
    <n v="5439.47"/>
    <n v="116667.88"/>
    <n v="108698.13"/>
    <n v="7969.75"/>
    <n v="0"/>
    <x v="0"/>
    <x v="3"/>
    <x v="37"/>
    <n v="389679.40740000003"/>
  </r>
  <r>
    <n v="6"/>
    <x v="163"/>
    <x v="37"/>
    <n v="367903.88"/>
    <n v="106372.21"/>
    <n v="91013.42"/>
    <n v="5010.88"/>
    <n v="165507.37"/>
    <n v="156789.32"/>
    <n v="8718.0499999999993"/>
    <n v="0"/>
    <x v="0"/>
    <x v="3"/>
    <x v="37"/>
    <n v="404694.26800000004"/>
  </r>
  <r>
    <n v="7"/>
    <x v="164"/>
    <x v="33"/>
    <n v="525075.42000000004"/>
    <n v="119688.78"/>
    <n v="132891.28"/>
    <n v="5891.9"/>
    <n v="266603.46000000002"/>
    <n v="254234.83"/>
    <n v="12368.63"/>
    <n v="0"/>
    <x v="0"/>
    <x v="3"/>
    <x v="37"/>
    <n v="509323.15740000003"/>
  </r>
  <r>
    <n v="8"/>
    <x v="165"/>
    <x v="13"/>
    <n v="322348.71999999997"/>
    <n v="93956.4"/>
    <n v="105608.44"/>
    <n v="5131.66"/>
    <n v="117652.22"/>
    <n v="112705.62"/>
    <n v="4946.6000000000004"/>
    <n v="0"/>
    <x v="0"/>
    <x v="3"/>
    <x v="37"/>
    <n v="431947.28479999996"/>
  </r>
  <r>
    <n v="9"/>
    <x v="166"/>
    <x v="10"/>
    <n v="407825"/>
    <n v="101929.83"/>
    <n v="102790.68"/>
    <n v="4632.8999999999996"/>
    <n v="198471.59"/>
    <n v="191459.41"/>
    <n v="7012.18"/>
    <n v="0"/>
    <x v="0"/>
    <x v="3"/>
    <x v="37"/>
    <n v="456764.00000000006"/>
  </r>
  <r>
    <n v="10"/>
    <x v="167"/>
    <x v="41"/>
    <n v="360772.32"/>
    <n v="88430.39"/>
    <n v="138123.95000000001"/>
    <n v="6178.1"/>
    <n v="128039.88"/>
    <n v="119713.01"/>
    <n v="8326.8700000000008"/>
    <n v="0"/>
    <x v="0"/>
    <x v="3"/>
    <x v="37"/>
    <n v="465396.2928"/>
  </r>
  <r>
    <n v="11"/>
    <x v="168"/>
    <x v="49"/>
    <n v="317209.90000000002"/>
    <n v="113445.48"/>
    <n v="103827.25"/>
    <n v="5071.9799999999996"/>
    <n v="94865.19"/>
    <n v="90848.07"/>
    <n v="4017.12"/>
    <n v="0"/>
    <x v="0"/>
    <x v="3"/>
    <x v="37"/>
    <n v="412372.87000000005"/>
  </r>
  <r>
    <n v="0"/>
    <x v="157"/>
    <x v="37"/>
    <n v="316217.11"/>
    <n v="77628.91"/>
    <n v="88215.28"/>
    <n v="1928.8"/>
    <n v="148444.12"/>
    <n v="135644.21"/>
    <n v="11246.17"/>
    <n v="1553.74"/>
    <x v="0"/>
    <x v="3"/>
    <x v="38"/>
    <n v="347838.821"/>
  </r>
  <r>
    <n v="1"/>
    <x v="158"/>
    <x v="7"/>
    <n v="365038.23"/>
    <n v="82914.3"/>
    <n v="97133"/>
    <n v="1515.48"/>
    <n v="183475.45"/>
    <n v="169506.35"/>
    <n v="12586.56"/>
    <n v="1382.54"/>
    <x v="0"/>
    <x v="3"/>
    <x v="38"/>
    <n v="357737.46539999999"/>
  </r>
  <r>
    <n v="2"/>
    <x v="159"/>
    <x v="30"/>
    <n v="345645.83"/>
    <n v="95991.360000000001"/>
    <n v="94894.74"/>
    <n v="1776.1"/>
    <n v="152983.63"/>
    <n v="139363.88"/>
    <n v="13327.83"/>
    <n v="291.92"/>
    <x v="0"/>
    <x v="3"/>
    <x v="38"/>
    <n v="345645.83"/>
  </r>
  <r>
    <n v="3"/>
    <x v="160"/>
    <x v="36"/>
    <n v="289118.59999999998"/>
    <n v="69170.11"/>
    <n v="83513.89"/>
    <n v="1792.21"/>
    <n v="134642.39000000001"/>
    <n v="115639.95"/>
    <n v="18714.11"/>
    <n v="288.33"/>
    <x v="0"/>
    <x v="3"/>
    <x v="38"/>
    <n v="329595.20399999997"/>
  </r>
  <r>
    <n v="4"/>
    <x v="161"/>
    <x v="24"/>
    <n v="277107.48"/>
    <n v="75032.02"/>
    <n v="85267.7"/>
    <n v="1914.32"/>
    <n v="114893.44"/>
    <n v="98624.54"/>
    <n v="15568.9"/>
    <n v="700"/>
    <x v="0"/>
    <x v="3"/>
    <x v="38"/>
    <n v="313131.45239999995"/>
  </r>
  <r>
    <n v="5"/>
    <x v="162"/>
    <x v="40"/>
    <n v="237767.01"/>
    <n v="52314.98"/>
    <n v="78322.91"/>
    <n v="1685"/>
    <n v="105444.12"/>
    <n v="85472.15"/>
    <n v="18198.64"/>
    <n v="1773.33"/>
    <x v="0"/>
    <x v="3"/>
    <x v="38"/>
    <n v="280565.07179999998"/>
  </r>
  <r>
    <n v="6"/>
    <x v="163"/>
    <x v="35"/>
    <n v="292742.42"/>
    <n v="73304.78"/>
    <n v="95360.46"/>
    <n v="1648.41"/>
    <n v="122428.77"/>
    <n v="107274.6"/>
    <n v="14805.83"/>
    <n v="348.34"/>
    <x v="0"/>
    <x v="3"/>
    <x v="38"/>
    <n v="295669.84419999999"/>
  </r>
  <r>
    <n v="7"/>
    <x v="164"/>
    <x v="72"/>
    <n v="469093.71"/>
    <n v="124229.81"/>
    <n v="128208.07"/>
    <n v="2217.4499999999998"/>
    <n v="214438.38"/>
    <n v="187621.35"/>
    <n v="26710.36"/>
    <n v="106.67"/>
    <x v="0"/>
    <x v="3"/>
    <x v="38"/>
    <n v="403420.5906"/>
  </r>
  <r>
    <n v="8"/>
    <x v="165"/>
    <x v="69"/>
    <n v="267305.90999999997"/>
    <n v="63753.71"/>
    <n v="104053.12"/>
    <n v="1743.34"/>
    <n v="97755.74"/>
    <n v="87331.26"/>
    <n v="10414.48"/>
    <n v="10"/>
    <x v="0"/>
    <x v="3"/>
    <x v="38"/>
    <n v="323440.15109999996"/>
  </r>
  <r>
    <n v="9"/>
    <x v="166"/>
    <x v="10"/>
    <n v="322272.96999999997"/>
    <n v="72502.509999999995"/>
    <n v="112843.42"/>
    <n v="1772.99"/>
    <n v="135154.04999999999"/>
    <n v="112298.65"/>
    <n v="22855.4"/>
    <n v="0"/>
    <x v="0"/>
    <x v="3"/>
    <x v="38"/>
    <n v="360945.72639999999"/>
  </r>
  <r>
    <n v="10"/>
    <x v="167"/>
    <x v="20"/>
    <n v="311185.65000000002"/>
    <n v="76364.47"/>
    <n v="126208.57"/>
    <n v="1844.45"/>
    <n v="106768.16"/>
    <n v="84944.73"/>
    <n v="21823.43"/>
    <n v="0"/>
    <x v="0"/>
    <x v="3"/>
    <x v="38"/>
    <n v="370310.92350000003"/>
  </r>
  <r>
    <n v="11"/>
    <x v="168"/>
    <x v="39"/>
    <n v="300234.78999999998"/>
    <n v="96040.45"/>
    <n v="94172.95"/>
    <n v="1657.28"/>
    <n v="108364.11"/>
    <n v="99730.22"/>
    <n v="8633.89"/>
    <n v="0"/>
    <x v="0"/>
    <x v="3"/>
    <x v="38"/>
    <n v="309241.83369999996"/>
  </r>
  <r>
    <n v="0"/>
    <x v="157"/>
    <x v="6"/>
    <n v="218058"/>
    <n v="62126.61"/>
    <n v="39027.74"/>
    <n v="219.42"/>
    <n v="116684.23"/>
    <n v="97377.29"/>
    <n v="18342.66"/>
    <n v="964.28"/>
    <x v="0"/>
    <x v="3"/>
    <x v="39"/>
    <n v="215877.41999999998"/>
  </r>
  <r>
    <n v="1"/>
    <x v="158"/>
    <x v="33"/>
    <n v="209053.83"/>
    <n v="55659.94"/>
    <n v="43568.23"/>
    <n v="225.48"/>
    <n v="109600.18"/>
    <n v="86740.75"/>
    <n v="22179.43"/>
    <n v="680"/>
    <x v="0"/>
    <x v="3"/>
    <x v="39"/>
    <n v="202782.21509999997"/>
  </r>
  <r>
    <n v="2"/>
    <x v="159"/>
    <x v="2"/>
    <n v="228663.46"/>
    <n v="68597.75"/>
    <n v="43277.55"/>
    <n v="205.1"/>
    <n v="116583.06"/>
    <n v="100506.78"/>
    <n v="15642.94"/>
    <n v="433.34"/>
    <x v="0"/>
    <x v="3"/>
    <x v="39"/>
    <n v="212657.0178"/>
  </r>
  <r>
    <n v="3"/>
    <x v="160"/>
    <x v="9"/>
    <n v="178885.9"/>
    <n v="43252.27"/>
    <n v="37048.49"/>
    <n v="245.11"/>
    <n v="98340.03"/>
    <n v="73252.509999999995"/>
    <n v="24594.18"/>
    <n v="493.34"/>
    <x v="0"/>
    <x v="3"/>
    <x v="39"/>
    <n v="191407.913"/>
  </r>
  <r>
    <n v="4"/>
    <x v="161"/>
    <x v="26"/>
    <n v="174394.57"/>
    <n v="41912.44"/>
    <n v="37321.57"/>
    <n v="206.18"/>
    <n v="94954.38"/>
    <n v="66920.87"/>
    <n v="27310.18"/>
    <n v="723.33"/>
    <x v="0"/>
    <x v="3"/>
    <x v="39"/>
    <n v="184858.24420000002"/>
  </r>
  <r>
    <n v="5"/>
    <x v="162"/>
    <x v="26"/>
    <n v="155902.21"/>
    <n v="34945.279999999999"/>
    <n v="34511.480000000003"/>
    <n v="261"/>
    <n v="86184.45"/>
    <n v="58311.72"/>
    <n v="27101.62"/>
    <n v="771.11"/>
    <x v="0"/>
    <x v="3"/>
    <x v="39"/>
    <n v="165256.3426"/>
  </r>
  <r>
    <n v="6"/>
    <x v="163"/>
    <x v="68"/>
    <n v="207658.32"/>
    <n v="54069.78"/>
    <n v="44325.77"/>
    <n v="286.58999999999997"/>
    <n v="108976.18"/>
    <n v="87195.47"/>
    <n v="21390.71"/>
    <n v="390"/>
    <x v="0"/>
    <x v="3"/>
    <x v="39"/>
    <n v="176509.57200000001"/>
  </r>
  <r>
    <n v="7"/>
    <x v="164"/>
    <x v="74"/>
    <n v="287728.25"/>
    <n v="82020.39"/>
    <n v="55243.26"/>
    <n v="294.67"/>
    <n v="150169.93"/>
    <n v="116918.04"/>
    <n v="32938.519999999997"/>
    <n v="313.37"/>
    <x v="0"/>
    <x v="3"/>
    <x v="39"/>
    <n v="235937.16499999998"/>
  </r>
  <r>
    <n v="8"/>
    <x v="165"/>
    <x v="36"/>
    <n v="159289.18"/>
    <n v="31259.73"/>
    <n v="49375.92"/>
    <n v="283.44"/>
    <n v="78370.09"/>
    <n v="61701.01"/>
    <n v="16669.080000000002"/>
    <n v="0"/>
    <x v="0"/>
    <x v="3"/>
    <x v="39"/>
    <n v="181589.66519999999"/>
  </r>
  <r>
    <n v="9"/>
    <x v="166"/>
    <x v="12"/>
    <n v="176001.32"/>
    <n v="32866.660000000003"/>
    <n v="52406.080000000002"/>
    <n v="271.62"/>
    <n v="90456.960000000006"/>
    <n v="61172.35"/>
    <n v="29271.279999999999"/>
    <n v="13.33"/>
    <x v="0"/>
    <x v="3"/>
    <x v="39"/>
    <n v="195361.46520000004"/>
  </r>
  <r>
    <n v="10"/>
    <x v="167"/>
    <x v="31"/>
    <n v="189671.57"/>
    <n v="35632"/>
    <n v="58767.29"/>
    <n v="184.49"/>
    <n v="95087.79"/>
    <n v="62260.15"/>
    <n v="32827.64"/>
    <n v="0"/>
    <x v="0"/>
    <x v="3"/>
    <x v="39"/>
    <n v="206742.01130000001"/>
  </r>
  <r>
    <n v="11"/>
    <x v="168"/>
    <x v="2"/>
    <n v="203482.84"/>
    <n v="57981.46"/>
    <n v="48543.26"/>
    <n v="161.75"/>
    <n v="96796.37"/>
    <n v="80678.759999999995"/>
    <n v="16101.64"/>
    <n v="15.97"/>
    <x v="0"/>
    <x v="3"/>
    <x v="39"/>
    <n v="189239.04120000001"/>
  </r>
  <r>
    <n v="0"/>
    <x v="157"/>
    <x v="24"/>
    <n v="570446.94999999995"/>
    <n v="135652.39000000001"/>
    <n v="361227.57"/>
    <n v="812.1"/>
    <n v="72754.89"/>
    <n v="67652.14"/>
    <n v="624.20000000000005"/>
    <n v="4478.55"/>
    <x v="0"/>
    <x v="3"/>
    <x v="40"/>
    <n v="644605.05349999992"/>
  </r>
  <r>
    <n v="1"/>
    <x v="158"/>
    <x v="36"/>
    <n v="517463.38"/>
    <n v="154151.99"/>
    <n v="270169.95"/>
    <n v="840.67"/>
    <n v="92300.77"/>
    <n v="84669.16"/>
    <n v="734.35"/>
    <n v="6897.26"/>
    <x v="0"/>
    <x v="3"/>
    <x v="40"/>
    <n v="589908.25319999992"/>
  </r>
  <r>
    <n v="2"/>
    <x v="159"/>
    <x v="40"/>
    <n v="546435.55000000005"/>
    <n v="151094.92000000001"/>
    <n v="271726.59999999998"/>
    <n v="862.4"/>
    <n v="122751.63"/>
    <n v="115769.46"/>
    <n v="1627.32"/>
    <n v="5354.85"/>
    <x v="0"/>
    <x v="3"/>
    <x v="40"/>
    <n v="644793.94900000002"/>
  </r>
  <r>
    <n v="3"/>
    <x v="160"/>
    <x v="40"/>
    <n v="559943.98"/>
    <n v="181586.15"/>
    <n v="241036.31"/>
    <n v="1031.75"/>
    <n v="136289.76999999999"/>
    <n v="128164.6"/>
    <n v="2453.04"/>
    <n v="5672.13"/>
    <x v="0"/>
    <x v="3"/>
    <x v="40"/>
    <n v="660733.89639999997"/>
  </r>
  <r>
    <n v="4"/>
    <x v="161"/>
    <x v="6"/>
    <n v="589559.59"/>
    <n v="199926"/>
    <n v="308881.68"/>
    <n v="1158.23"/>
    <n v="79593.679999999993"/>
    <n v="72189.31"/>
    <n v="1982.31"/>
    <n v="5422.06"/>
    <x v="0"/>
    <x v="3"/>
    <x v="40"/>
    <n v="583663.99410000001"/>
  </r>
  <r>
    <n v="5"/>
    <x v="162"/>
    <x v="20"/>
    <n v="530247.15"/>
    <n v="131656.46"/>
    <n v="330556.13"/>
    <n v="700.57"/>
    <n v="67333.990000000005"/>
    <n v="57058.58"/>
    <n v="3145.98"/>
    <n v="7129.43"/>
    <x v="0"/>
    <x v="3"/>
    <x v="40"/>
    <n v="630994.10849999997"/>
  </r>
  <r>
    <n v="6"/>
    <x v="163"/>
    <x v="9"/>
    <n v="554598.15"/>
    <n v="193066.47"/>
    <n v="282308.93"/>
    <n v="1180.54"/>
    <n v="78042.210000000006"/>
    <n v="70403.14"/>
    <n v="1800.9"/>
    <n v="5838.17"/>
    <x v="0"/>
    <x v="3"/>
    <x v="40"/>
    <n v="593420.0205000001"/>
  </r>
  <r>
    <n v="7"/>
    <x v="164"/>
    <x v="72"/>
    <n v="862337.1"/>
    <n v="262795.28000000003"/>
    <n v="518775.3"/>
    <n v="1051.29"/>
    <n v="79715.23"/>
    <n v="71669.960000000006"/>
    <n v="1595.61"/>
    <n v="6449.66"/>
    <x v="0"/>
    <x v="3"/>
    <x v="40"/>
    <n v="741609.90599999996"/>
  </r>
  <r>
    <n v="8"/>
    <x v="165"/>
    <x v="18"/>
    <n v="468915.38"/>
    <n v="158788.12"/>
    <n v="233834.71"/>
    <n v="1129.27"/>
    <n v="75163.28"/>
    <n v="67847.8"/>
    <n v="1197.57"/>
    <n v="6117.91"/>
    <x v="0"/>
    <x v="3"/>
    <x v="40"/>
    <n v="618968.30160000001"/>
  </r>
  <r>
    <n v="9"/>
    <x v="166"/>
    <x v="34"/>
    <n v="591211.37"/>
    <n v="160917.18"/>
    <n v="362263.89"/>
    <n v="1136.97"/>
    <n v="66893.33"/>
    <n v="60172.160000000003"/>
    <n v="1674.44"/>
    <n v="5046.7299999999996"/>
    <x v="0"/>
    <x v="3"/>
    <x v="40"/>
    <n v="679893.07549999992"/>
  </r>
  <r>
    <n v="10"/>
    <x v="167"/>
    <x v="11"/>
    <n v="504269.23"/>
    <n v="144109.69"/>
    <n v="299605.5"/>
    <n v="1249.1500000000001"/>
    <n v="59304.89"/>
    <n v="52486.47"/>
    <n v="754.65"/>
    <n v="6063.77"/>
    <x v="0"/>
    <x v="3"/>
    <x v="40"/>
    <n v="660592.69129999995"/>
  </r>
  <r>
    <n v="11"/>
    <x v="168"/>
    <x v="1"/>
    <n v="465108.34"/>
    <n v="159862.75"/>
    <n v="247999"/>
    <n v="1045.98"/>
    <n v="56200.61"/>
    <n v="49386.35"/>
    <n v="522.37"/>
    <n v="6291.89"/>
    <x v="0"/>
    <x v="3"/>
    <x v="40"/>
    <n v="627896.25900000008"/>
  </r>
  <r>
    <n v="0"/>
    <x v="157"/>
    <x v="37"/>
    <n v="488321.93"/>
    <n v="140383.72"/>
    <n v="156203"/>
    <n v="13940.11"/>
    <n v="177795.1"/>
    <n v="168263.27"/>
    <n v="7442.94"/>
    <n v="2088.89"/>
    <x v="0"/>
    <x v="3"/>
    <x v="41"/>
    <n v="537154.12300000002"/>
  </r>
  <r>
    <n v="1"/>
    <x v="158"/>
    <x v="64"/>
    <n v="643491.06999999995"/>
    <n v="159346.70000000001"/>
    <n v="256098.92"/>
    <n v="13404.8"/>
    <n v="214640.65"/>
    <n v="201973.65"/>
    <n v="9993.67"/>
    <n v="2673.33"/>
    <x v="0"/>
    <x v="3"/>
    <x v="41"/>
    <n v="592011.7844"/>
  </r>
  <r>
    <n v="2"/>
    <x v="159"/>
    <x v="36"/>
    <n v="512155.1"/>
    <n v="165801.09"/>
    <n v="124279.19"/>
    <n v="16482.97"/>
    <n v="205591.85"/>
    <n v="197838.66"/>
    <n v="6495.41"/>
    <n v="1257.78"/>
    <x v="0"/>
    <x v="3"/>
    <x v="41"/>
    <n v="583856.8139999999"/>
  </r>
  <r>
    <n v="3"/>
    <x v="160"/>
    <x v="28"/>
    <n v="459124.87"/>
    <n v="144401.01999999999"/>
    <n v="122241.79"/>
    <n v="18028.759999999998"/>
    <n v="174453.3"/>
    <n v="165182.9"/>
    <n v="6458.18"/>
    <n v="2812.22"/>
    <x v="0"/>
    <x v="3"/>
    <x v="41"/>
    <n v="569314.83880000003"/>
  </r>
  <r>
    <n v="4"/>
    <x v="161"/>
    <x v="9"/>
    <n v="538360.91"/>
    <n v="175663.85"/>
    <n v="163499.41"/>
    <n v="15737.33"/>
    <n v="183460.32"/>
    <n v="174528.26"/>
    <n v="6291.5"/>
    <n v="2640.56"/>
    <x v="0"/>
    <x v="3"/>
    <x v="41"/>
    <n v="576046.17370000004"/>
  </r>
  <r>
    <n v="5"/>
    <x v="162"/>
    <x v="19"/>
    <n v="447962.28"/>
    <n v="152250.41"/>
    <n v="119244.74"/>
    <n v="18614.87"/>
    <n v="157852.26"/>
    <n v="147616.57999999999"/>
    <n v="7409.57"/>
    <n v="2826.11"/>
    <x v="0"/>
    <x v="3"/>
    <x v="41"/>
    <n v="550993.60440000007"/>
  </r>
  <r>
    <n v="6"/>
    <x v="163"/>
    <x v="2"/>
    <n v="558926.47"/>
    <n v="222366.32"/>
    <n v="136214.59"/>
    <n v="16577.900000000001"/>
    <n v="183767.66"/>
    <n v="175708.38"/>
    <n v="5873.73"/>
    <n v="2185.5500000000002"/>
    <x v="0"/>
    <x v="3"/>
    <x v="41"/>
    <n v="519801.61709999997"/>
  </r>
  <r>
    <n v="7"/>
    <x v="164"/>
    <x v="66"/>
    <n v="858101.65"/>
    <n v="311038.84000000003"/>
    <n v="318396.18"/>
    <n v="23719.23"/>
    <n v="204947.4"/>
    <n v="193681.96"/>
    <n v="8547.66"/>
    <n v="2717.78"/>
    <x v="0"/>
    <x v="3"/>
    <x v="41"/>
    <n v="755129.45200000005"/>
  </r>
  <r>
    <n v="8"/>
    <x v="165"/>
    <x v="9"/>
    <n v="566134.81000000006"/>
    <n v="168171.75"/>
    <n v="256042.84"/>
    <n v="16669.82"/>
    <n v="125250.4"/>
    <n v="118366.92"/>
    <n v="4446.82"/>
    <n v="2436.66"/>
    <x v="0"/>
    <x v="3"/>
    <x v="41"/>
    <n v="605764.24670000013"/>
  </r>
  <r>
    <n v="9"/>
    <x v="166"/>
    <x v="5"/>
    <n v="460708.82"/>
    <n v="192219.39"/>
    <n v="122174.21"/>
    <n v="17624.919999999998"/>
    <n v="128690.3"/>
    <n v="121675.53"/>
    <n v="4729.22"/>
    <n v="2285.5500000000002"/>
    <x v="0"/>
    <x v="3"/>
    <x v="41"/>
    <n v="580493.11320000002"/>
  </r>
  <r>
    <n v="10"/>
    <x v="167"/>
    <x v="58"/>
    <n v="439652.12"/>
    <n v="160896.99"/>
    <n v="136499.29"/>
    <n v="21680.720000000001"/>
    <n v="120575.12"/>
    <n v="113513.51"/>
    <n v="4689.3900000000003"/>
    <n v="2372.2199999999998"/>
    <x v="0"/>
    <x v="3"/>
    <x v="41"/>
    <n v="619909.48919999995"/>
  </r>
  <r>
    <n v="11"/>
    <x v="168"/>
    <x v="40"/>
    <n v="464720.86"/>
    <n v="192510.16"/>
    <n v="118483.12"/>
    <n v="19625.38"/>
    <n v="134102.20000000001"/>
    <n v="125040.09"/>
    <n v="6169.89"/>
    <n v="2892.22"/>
    <x v="0"/>
    <x v="3"/>
    <x v="41"/>
    <n v="548370.61479999998"/>
  </r>
  <r>
    <n v="0"/>
    <x v="157"/>
    <x v="35"/>
    <n v="1203274.1100000001"/>
    <n v="198289.36"/>
    <n v="895797.12"/>
    <n v="2202.7399999999998"/>
    <n v="106984.89"/>
    <n v="103033.73"/>
    <n v="186.2"/>
    <n v="3764.96"/>
    <x v="0"/>
    <x v="3"/>
    <x v="42"/>
    <n v="1215306.8511000001"/>
  </r>
  <r>
    <n v="1"/>
    <x v="158"/>
    <x v="53"/>
    <n v="777300.99"/>
    <n v="215279.75"/>
    <n v="435108.21"/>
    <n v="2698.44"/>
    <n v="124214.59"/>
    <n v="119694.95"/>
    <n v="92.29"/>
    <n v="4427.3500000000004"/>
    <x v="0"/>
    <x v="3"/>
    <x v="42"/>
    <n v="1072675.3661999998"/>
  </r>
  <r>
    <n v="2"/>
    <x v="159"/>
    <x v="41"/>
    <n v="904333.98"/>
    <n v="270255.15000000002"/>
    <n v="434279.15"/>
    <n v="2517.79"/>
    <n v="197281.89"/>
    <n v="193813.92"/>
    <n v="196.57"/>
    <n v="3271.4"/>
    <x v="0"/>
    <x v="3"/>
    <x v="42"/>
    <n v="1166590.8341999999"/>
  </r>
  <r>
    <n v="3"/>
    <x v="160"/>
    <x v="25"/>
    <n v="1051308.5"/>
    <n v="386100.25"/>
    <n v="426277.63"/>
    <n v="2512.69"/>
    <n v="236417.93"/>
    <n v="231913.11"/>
    <n v="1286.43"/>
    <n v="3218.39"/>
    <x v="0"/>
    <x v="3"/>
    <x v="42"/>
    <n v="1219517.8599999999"/>
  </r>
  <r>
    <n v="4"/>
    <x v="161"/>
    <x v="27"/>
    <n v="984000.13"/>
    <n v="383689.73"/>
    <n v="431346.38"/>
    <n v="2127.86"/>
    <n v="166836.16"/>
    <n v="162913.32999999999"/>
    <n v="609.20000000000005"/>
    <n v="3313.63"/>
    <x v="0"/>
    <x v="3"/>
    <x v="42"/>
    <n v="1151280.1520999998"/>
  </r>
  <r>
    <n v="5"/>
    <x v="162"/>
    <x v="26"/>
    <n v="1149074.92"/>
    <n v="193705.48"/>
    <n v="835774.38"/>
    <n v="2425.38"/>
    <n v="117169.68"/>
    <n v="113216.42"/>
    <n v="316.77999999999997"/>
    <n v="3636.48"/>
    <x v="0"/>
    <x v="3"/>
    <x v="42"/>
    <n v="1218019.4151999999"/>
  </r>
  <r>
    <n v="6"/>
    <x v="163"/>
    <x v="18"/>
    <n v="823086.86"/>
    <n v="267695.96000000002"/>
    <n v="405148.34"/>
    <n v="3199.77"/>
    <n v="147042.79"/>
    <n v="144064.49"/>
    <n v="120.38"/>
    <n v="2857.92"/>
    <x v="0"/>
    <x v="3"/>
    <x v="42"/>
    <n v="1086474.6551999999"/>
  </r>
  <r>
    <n v="7"/>
    <x v="164"/>
    <x v="67"/>
    <n v="1706251.05"/>
    <n v="459981.14"/>
    <n v="1113987.54"/>
    <n v="2886.78"/>
    <n v="129395.59"/>
    <n v="126171.02"/>
    <n v="282.38"/>
    <n v="2942.19"/>
    <x v="0"/>
    <x v="3"/>
    <x v="42"/>
    <n v="1433250.882"/>
  </r>
  <r>
    <n v="8"/>
    <x v="165"/>
    <x v="53"/>
    <n v="821352.05"/>
    <n v="246496.88"/>
    <n v="418612.3"/>
    <n v="2588.33"/>
    <n v="153654.54"/>
    <n v="150232.81"/>
    <n v="402.62"/>
    <n v="3019.11"/>
    <x v="0"/>
    <x v="3"/>
    <x v="42"/>
    <n v="1133465.8289999999"/>
  </r>
  <r>
    <n v="9"/>
    <x v="166"/>
    <x v="35"/>
    <n v="1301932.95"/>
    <n v="259497.05"/>
    <n v="919666.37"/>
    <n v="2578.69"/>
    <n v="120190.84"/>
    <n v="117863.67"/>
    <n v="80.08"/>
    <n v="2247.09"/>
    <x v="0"/>
    <x v="3"/>
    <x v="42"/>
    <n v="1314952.2794999999"/>
  </r>
  <r>
    <n v="10"/>
    <x v="167"/>
    <x v="69"/>
    <n v="1117376.99"/>
    <n v="193892.28"/>
    <n v="785766.05"/>
    <n v="2860.37"/>
    <n v="134858.29"/>
    <n v="130904.76"/>
    <n v="944.69"/>
    <n v="3008.84"/>
    <x v="0"/>
    <x v="3"/>
    <x v="42"/>
    <n v="1352026.1579"/>
  </r>
  <r>
    <n v="11"/>
    <x v="168"/>
    <x v="88"/>
    <n v="818086.25"/>
    <n v="209267.23"/>
    <n v="466935.74"/>
    <n v="2525.0100000000002"/>
    <n v="139358.26999999999"/>
    <n v="136440.18"/>
    <n v="104.56"/>
    <n v="2813.53"/>
    <x v="0"/>
    <x v="3"/>
    <x v="42"/>
    <n v="1194405.925"/>
  </r>
  <r>
    <n v="0"/>
    <x v="157"/>
    <x v="47"/>
    <n v="524265.69"/>
    <n v="103573.88"/>
    <n v="149867.07"/>
    <n v="998.53"/>
    <n v="269826.21000000002"/>
    <n v="155866.79999999999"/>
    <n v="113666.7"/>
    <n v="292.70999999999998"/>
    <x v="0"/>
    <x v="3"/>
    <x v="43"/>
    <n v="733971.96600000001"/>
  </r>
  <r>
    <n v="1"/>
    <x v="158"/>
    <x v="69"/>
    <n v="685505.57"/>
    <n v="91648.17"/>
    <n v="191972.39"/>
    <n v="1244.44"/>
    <n v="400640.57"/>
    <n v="180451.72"/>
    <n v="219003.18"/>
    <n v="1185.67"/>
    <x v="0"/>
    <x v="3"/>
    <x v="43"/>
    <n v="829461.73969999992"/>
  </r>
  <r>
    <n v="2"/>
    <x v="159"/>
    <x v="57"/>
    <n v="514742.18"/>
    <n v="96728.68"/>
    <n v="134993.60000000001"/>
    <n v="920.6"/>
    <n v="282099.3"/>
    <n v="165320.5"/>
    <n v="116481.78"/>
    <n v="297.02"/>
    <x v="0"/>
    <x v="3"/>
    <x v="43"/>
    <n v="730933.89559999993"/>
  </r>
  <r>
    <n v="3"/>
    <x v="160"/>
    <x v="21"/>
    <n v="456320.3"/>
    <n v="93608.78"/>
    <n v="135422.60999999999"/>
    <n v="571.39"/>
    <n v="226717.52"/>
    <n v="143222.46"/>
    <n v="83237.67"/>
    <n v="257.39"/>
    <x v="0"/>
    <x v="3"/>
    <x v="43"/>
    <n v="652538.02899999998"/>
  </r>
  <r>
    <n v="4"/>
    <x v="161"/>
    <x v="23"/>
    <n v="636462.47"/>
    <n v="86796.33"/>
    <n v="173328.81"/>
    <n v="710.13"/>
    <n v="375627.2"/>
    <n v="113771.59"/>
    <n v="260807.35"/>
    <n v="1048.26"/>
    <x v="0"/>
    <x v="3"/>
    <x v="43"/>
    <n v="776484.21339999989"/>
  </r>
  <r>
    <n v="5"/>
    <x v="162"/>
    <x v="88"/>
    <n v="468075.23"/>
    <n v="92450.89"/>
    <n v="135317"/>
    <n v="639.03"/>
    <n v="239668.31"/>
    <n v="148877.37"/>
    <n v="90182.78"/>
    <n v="608.16"/>
    <x v="0"/>
    <x v="3"/>
    <x v="43"/>
    <n v="683389.8358"/>
  </r>
  <r>
    <n v="6"/>
    <x v="163"/>
    <x v="47"/>
    <n v="468936.03"/>
    <n v="98161.81"/>
    <n v="129399.46"/>
    <n v="631.78"/>
    <n v="240742.98"/>
    <n v="136973.79"/>
    <n v="103420.83"/>
    <n v="348.36"/>
    <x v="0"/>
    <x v="3"/>
    <x v="43"/>
    <n v="656510.44200000004"/>
  </r>
  <r>
    <n v="7"/>
    <x v="164"/>
    <x v="38"/>
    <n v="909127.6"/>
    <n v="189717.79"/>
    <n v="289707.88"/>
    <n v="853.2"/>
    <n v="428848.73"/>
    <n v="115360.8"/>
    <n v="312387.51"/>
    <n v="1100.42"/>
    <x v="0"/>
    <x v="3"/>
    <x v="43"/>
    <n v="945492.70400000003"/>
  </r>
  <r>
    <n v="8"/>
    <x v="165"/>
    <x v="13"/>
    <n v="548587.06999999995"/>
    <n v="125676.32"/>
    <n v="178484.53"/>
    <n v="599.03"/>
    <n v="243827.19"/>
    <n v="136634.87"/>
    <n v="106746.35"/>
    <n v="445.97"/>
    <x v="0"/>
    <x v="3"/>
    <x v="43"/>
    <n v="735106.67379999999"/>
  </r>
  <r>
    <n v="9"/>
    <x v="166"/>
    <x v="11"/>
    <n v="600669.78"/>
    <n v="125236.3"/>
    <n v="202783.51"/>
    <n v="754.76"/>
    <n v="271895.21000000002"/>
    <n v="138209.76999999999"/>
    <n v="133100.87"/>
    <n v="584.57000000000005"/>
    <x v="0"/>
    <x v="3"/>
    <x v="43"/>
    <n v="786877.41180000012"/>
  </r>
  <r>
    <n v="10"/>
    <x v="167"/>
    <x v="5"/>
    <n v="709903.13"/>
    <n v="109322.06"/>
    <n v="214002.35"/>
    <n v="1034.1600000000001"/>
    <n v="385544.56"/>
    <n v="136005.01"/>
    <n v="248487.47"/>
    <n v="1052.08"/>
    <x v="0"/>
    <x v="3"/>
    <x v="43"/>
    <n v="894477.94380000001"/>
  </r>
  <r>
    <n v="11"/>
    <x v="168"/>
    <x v="21"/>
    <n v="474305.15"/>
    <n v="116665.02"/>
    <n v="133127.64000000001"/>
    <n v="1132.42"/>
    <n v="223380.07"/>
    <n v="164408.65"/>
    <n v="58738.83"/>
    <n v="232.59"/>
    <x v="0"/>
    <x v="3"/>
    <x v="43"/>
    <n v="678256.36450000003"/>
  </r>
  <r>
    <n v="0"/>
    <x v="157"/>
    <x v="20"/>
    <n v="450658.34"/>
    <n v="205952.19"/>
    <n v="73267.19"/>
    <n v="4313.1099999999997"/>
    <n v="167125.85"/>
    <n v="132488.4"/>
    <n v="31527.74"/>
    <n v="3109.71"/>
    <x v="0"/>
    <x v="3"/>
    <x v="44"/>
    <n v="536283.42460000003"/>
  </r>
  <r>
    <n v="1"/>
    <x v="158"/>
    <x v="26"/>
    <n v="542846.79"/>
    <n v="230046.31"/>
    <n v="78736.72"/>
    <n v="3687.24"/>
    <n v="230376.52"/>
    <n v="185198.74"/>
    <n v="41852.22"/>
    <n v="3325.56"/>
    <x v="0"/>
    <x v="3"/>
    <x v="44"/>
    <n v="575417.59740000009"/>
  </r>
  <r>
    <n v="2"/>
    <x v="159"/>
    <x v="24"/>
    <n v="482065.76"/>
    <n v="217013.42"/>
    <n v="79944.639999999999"/>
    <n v="4374.67"/>
    <n v="180733.03"/>
    <n v="141288.82999999999"/>
    <n v="36165.79"/>
    <n v="3278.41"/>
    <x v="0"/>
    <x v="3"/>
    <x v="44"/>
    <n v="544734.3088"/>
  </r>
  <r>
    <n v="3"/>
    <x v="160"/>
    <x v="25"/>
    <n v="457398.25"/>
    <n v="213096.65"/>
    <n v="71897.89"/>
    <n v="3953.91"/>
    <n v="168449.8"/>
    <n v="119609.41"/>
    <n v="45130.39"/>
    <n v="3710"/>
    <x v="0"/>
    <x v="3"/>
    <x v="44"/>
    <n v="530581.97"/>
  </r>
  <r>
    <n v="4"/>
    <x v="161"/>
    <x v="42"/>
    <n v="405689.01"/>
    <n v="178666.56"/>
    <n v="70216.92"/>
    <n v="3960.77"/>
    <n v="152844.76"/>
    <n v="119270.49"/>
    <n v="30146.09"/>
    <n v="3428.18"/>
    <x v="0"/>
    <x v="3"/>
    <x v="44"/>
    <n v="507111.26250000001"/>
  </r>
  <r>
    <n v="5"/>
    <x v="162"/>
    <x v="22"/>
    <n v="396970.44"/>
    <n v="173173.18"/>
    <n v="65055.839999999997"/>
    <n v="3355.35"/>
    <n v="155386.07"/>
    <n v="115741.19"/>
    <n v="35864.29"/>
    <n v="3780.59"/>
    <x v="0"/>
    <x v="3"/>
    <x v="44"/>
    <n v="476364.52799999999"/>
  </r>
  <r>
    <n v="6"/>
    <x v="163"/>
    <x v="15"/>
    <n v="452805.55"/>
    <n v="213633.63"/>
    <n v="65654.710000000006"/>
    <n v="3577.01"/>
    <n v="169940.2"/>
    <n v="126052.2"/>
    <n v="40667.08"/>
    <n v="3220.92"/>
    <x v="0"/>
    <x v="3"/>
    <x v="44"/>
    <n v="475445.82750000001"/>
  </r>
  <r>
    <n v="7"/>
    <x v="164"/>
    <x v="29"/>
    <n v="678235.27"/>
    <n v="304189.26"/>
    <n v="97949.8"/>
    <n v="4065.74"/>
    <n v="272030.46999999997"/>
    <n v="200563.64"/>
    <n v="68207.94"/>
    <n v="3258.89"/>
    <x v="0"/>
    <x v="3"/>
    <x v="44"/>
    <n v="651105.85919999995"/>
  </r>
  <r>
    <n v="8"/>
    <x v="165"/>
    <x v="23"/>
    <n v="435490.6"/>
    <n v="209197.71"/>
    <n v="72212.81"/>
    <n v="3511.52"/>
    <n v="150568.56"/>
    <n v="109267.86"/>
    <n v="38526.25"/>
    <n v="2774.45"/>
    <x v="0"/>
    <x v="3"/>
    <x v="44"/>
    <n v="531298.53200000001"/>
  </r>
  <r>
    <n v="9"/>
    <x v="166"/>
    <x v="37"/>
    <n v="506254.11"/>
    <n v="234534.94"/>
    <n v="77898.320000000007"/>
    <n v="3486.87"/>
    <n v="190333.98"/>
    <n v="138219.59"/>
    <n v="49325.5"/>
    <n v="2788.89"/>
    <x v="0"/>
    <x v="3"/>
    <x v="44"/>
    <n v="556879.52100000007"/>
  </r>
  <r>
    <n v="10"/>
    <x v="167"/>
    <x v="28"/>
    <n v="423919.68"/>
    <n v="190128.64000000001"/>
    <n v="82399.03"/>
    <n v="3424.35"/>
    <n v="147967.66"/>
    <n v="105934.11"/>
    <n v="39865.79"/>
    <n v="2167.7600000000002"/>
    <x v="0"/>
    <x v="3"/>
    <x v="44"/>
    <n v="525660.40319999994"/>
  </r>
  <r>
    <n v="11"/>
    <x v="168"/>
    <x v="20"/>
    <n v="402919.29"/>
    <n v="201490.47"/>
    <n v="64214.46"/>
    <n v="3089.49"/>
    <n v="134124.87"/>
    <n v="104998.57"/>
    <n v="26809.64"/>
    <n v="2316.66"/>
    <x v="0"/>
    <x v="3"/>
    <x v="44"/>
    <n v="479473.95509999996"/>
  </r>
  <r>
    <n v="0"/>
    <x v="157"/>
    <x v="86"/>
    <n v="9010588.3200000003"/>
    <n v="3999735.71"/>
    <n v="966589.5"/>
    <n v="30130.82"/>
    <n v="4014132.29"/>
    <n v="3398569.92"/>
    <n v="546409.74"/>
    <n v="69152.63"/>
    <x v="0"/>
    <x v="3"/>
    <x v="45"/>
    <n v="6307411.824"/>
  </r>
  <r>
    <n v="1"/>
    <x v="158"/>
    <x v="72"/>
    <n v="6579144.1299999999"/>
    <n v="3289390.32"/>
    <n v="1115203.69"/>
    <n v="28384.400000000001"/>
    <n v="2146165.7200000002"/>
    <n v="1625982.91"/>
    <n v="455350.18"/>
    <n v="64832.63"/>
    <x v="0"/>
    <x v="3"/>
    <x v="45"/>
    <n v="5658063.9517999999"/>
  </r>
  <r>
    <n v="2"/>
    <x v="159"/>
    <x v="71"/>
    <n v="6621293.0300000003"/>
    <n v="3309218.1"/>
    <n v="926223.64"/>
    <n v="28752.6"/>
    <n v="2357098.69"/>
    <n v="1820819.54"/>
    <n v="472662.31"/>
    <n v="63616.84"/>
    <x v="0"/>
    <x v="3"/>
    <x v="45"/>
    <n v="5892950.7967000008"/>
  </r>
  <r>
    <n v="3"/>
    <x v="160"/>
    <x v="70"/>
    <n v="7399716.7400000002"/>
    <n v="3596162.29"/>
    <n v="1104894.8999999999"/>
    <n v="30623.35"/>
    <n v="2668036.2000000002"/>
    <n v="2185246.31"/>
    <n v="416456.32"/>
    <n v="66333.570000000007"/>
    <x v="0"/>
    <x v="3"/>
    <x v="45"/>
    <n v="5845776.2246000003"/>
  </r>
  <r>
    <n v="4"/>
    <x v="161"/>
    <x v="84"/>
    <n v="7648478.5700000003"/>
    <n v="3888705.13"/>
    <n v="989820.91"/>
    <n v="28149.02"/>
    <n v="2741803.51"/>
    <n v="2257193.31"/>
    <n v="420376.57"/>
    <n v="64233.63"/>
    <x v="0"/>
    <x v="3"/>
    <x v="45"/>
    <n v="5812843.7132000001"/>
  </r>
  <r>
    <n v="5"/>
    <x v="162"/>
    <x v="63"/>
    <n v="7057862"/>
    <n v="3904868.07"/>
    <n v="1066061.08"/>
    <n v="25700.92"/>
    <n v="2061231.93"/>
    <n v="1513446.56"/>
    <n v="496221.25"/>
    <n v="51564.12"/>
    <x v="0"/>
    <x v="3"/>
    <x v="45"/>
    <n v="5505132.3600000003"/>
  </r>
  <r>
    <n v="6"/>
    <x v="163"/>
    <x v="86"/>
    <n v="8043965.4100000001"/>
    <n v="3886584.49"/>
    <n v="917502.14"/>
    <n v="24745.18"/>
    <n v="3215133.6"/>
    <n v="2589009.3199999998"/>
    <n v="574460.87"/>
    <n v="51663.41"/>
    <x v="0"/>
    <x v="3"/>
    <x v="45"/>
    <n v="5630775.7869999995"/>
  </r>
  <r>
    <n v="7"/>
    <x v="164"/>
    <x v="79"/>
    <n v="10323174.59"/>
    <n v="4772921.95"/>
    <n v="1623613.82"/>
    <n v="38521.35"/>
    <n v="3888117.47"/>
    <n v="3351508.25"/>
    <n v="508738.57"/>
    <n v="27870.65"/>
    <x v="0"/>
    <x v="3"/>
    <x v="45"/>
    <n v="6710063.4835000001"/>
  </r>
  <r>
    <n v="8"/>
    <x v="165"/>
    <x v="74"/>
    <n v="7110840.9900000002"/>
    <n v="3754423.75"/>
    <n v="780891.92"/>
    <n v="46906.91"/>
    <n v="2528618.41"/>
    <n v="2119296.19"/>
    <n v="408000.54"/>
    <n v="1321.68"/>
    <x v="0"/>
    <x v="3"/>
    <x v="45"/>
    <n v="5830889.6118000001"/>
  </r>
  <r>
    <n v="9"/>
    <x v="166"/>
    <x v="72"/>
    <n v="7128446.75"/>
    <n v="3429393.15"/>
    <n v="931790.87"/>
    <n v="36818.11"/>
    <n v="2730444.62"/>
    <n v="2311921.4900000002"/>
    <n v="418189.88"/>
    <n v="333.25"/>
    <x v="0"/>
    <x v="3"/>
    <x v="45"/>
    <n v="6130464.2050000001"/>
  </r>
  <r>
    <n v="10"/>
    <x v="167"/>
    <x v="29"/>
    <n v="6514441.7000000002"/>
    <n v="3135720.11"/>
    <n v="1470455.24"/>
    <n v="34008.03"/>
    <n v="1874258.32"/>
    <n v="1368263.33"/>
    <n v="505121.44"/>
    <n v="873.55"/>
    <x v="0"/>
    <x v="3"/>
    <x v="45"/>
    <n v="6253864.0319999997"/>
  </r>
  <r>
    <n v="11"/>
    <x v="168"/>
    <x v="61"/>
    <n v="6148732.1900000004"/>
    <n v="3191091.1"/>
    <n v="1064902.97"/>
    <n v="24586.38"/>
    <n v="1868151.74"/>
    <n v="1373791.28"/>
    <n v="493580"/>
    <n v="780.46"/>
    <x v="0"/>
    <x v="3"/>
    <x v="45"/>
    <n v="5533858.9710000008"/>
  </r>
  <r>
    <n v="0"/>
    <x v="157"/>
    <x v="19"/>
    <n v="4454904.4000000004"/>
    <n v="2489234.81"/>
    <n v="333310.56"/>
    <n v="18460.82"/>
    <n v="1613898.21"/>
    <n v="1117431.1599999999"/>
    <n v="484934.57"/>
    <n v="11532.48"/>
    <x v="0"/>
    <x v="3"/>
    <x v="46"/>
    <n v="5479532.4120000005"/>
  </r>
  <r>
    <n v="1"/>
    <x v="158"/>
    <x v="9"/>
    <n v="5278752.32"/>
    <n v="2993709.42"/>
    <n v="397715.46"/>
    <n v="17560.86"/>
    <n v="1869766.58"/>
    <n v="1246650.93"/>
    <n v="611691.39"/>
    <n v="11424.26"/>
    <x v="0"/>
    <x v="3"/>
    <x v="46"/>
    <n v="5648264.982400001"/>
  </r>
  <r>
    <n v="2"/>
    <x v="159"/>
    <x v="37"/>
    <n v="5239198.71"/>
    <n v="2984665.37"/>
    <n v="403000.78"/>
    <n v="18332.57"/>
    <n v="1833199.99"/>
    <n v="1211466.26"/>
    <n v="610537.41"/>
    <n v="11196.32"/>
    <x v="0"/>
    <x v="3"/>
    <x v="46"/>
    <n v="5763118.5810000002"/>
  </r>
  <r>
    <n v="3"/>
    <x v="160"/>
    <x v="10"/>
    <n v="5054856.62"/>
    <n v="2956740.05"/>
    <n v="410652.92"/>
    <n v="18500.63"/>
    <n v="1668963.02"/>
    <n v="1016239.81"/>
    <n v="640717.65"/>
    <n v="12005.56"/>
    <x v="0"/>
    <x v="3"/>
    <x v="46"/>
    <n v="5661439.4144000011"/>
  </r>
  <r>
    <n v="4"/>
    <x v="161"/>
    <x v="19"/>
    <n v="4302561.08"/>
    <n v="2378306.98"/>
    <n v="346795.18"/>
    <n v="16966.25"/>
    <n v="1560492.67"/>
    <n v="1104205.56"/>
    <n v="445832.46"/>
    <n v="10454.65"/>
    <x v="0"/>
    <x v="3"/>
    <x v="46"/>
    <n v="5292150.1283999998"/>
  </r>
  <r>
    <n v="5"/>
    <x v="162"/>
    <x v="19"/>
    <n v="4082887.98"/>
    <n v="2267185.54"/>
    <n v="315802.19"/>
    <n v="16241.89"/>
    <n v="1483658.36"/>
    <n v="996473.57"/>
    <n v="475690.59"/>
    <n v="11494.2"/>
    <x v="0"/>
    <x v="3"/>
    <x v="46"/>
    <n v="5021952.2154000001"/>
  </r>
  <r>
    <n v="6"/>
    <x v="163"/>
    <x v="33"/>
    <n v="5141310.45"/>
    <n v="3028127.72"/>
    <n v="399356.06"/>
    <n v="16907.18"/>
    <n v="1696919.49"/>
    <n v="1077827.17"/>
    <n v="608625.73"/>
    <n v="10466.59"/>
    <x v="0"/>
    <x v="3"/>
    <x v="46"/>
    <n v="4987071.1365"/>
  </r>
  <r>
    <n v="7"/>
    <x v="164"/>
    <x v="32"/>
    <n v="7516415.0700000003"/>
    <n v="4492704.7"/>
    <n v="625805.92000000004"/>
    <n v="17920.43"/>
    <n v="2379984.02"/>
    <n v="1405622.59"/>
    <n v="963895.82"/>
    <n v="10465.61"/>
    <x v="0"/>
    <x v="3"/>
    <x v="46"/>
    <n v="7140594.3164999997"/>
  </r>
  <r>
    <n v="8"/>
    <x v="165"/>
    <x v="17"/>
    <n v="4199974.24"/>
    <n v="2420770.4500000002"/>
    <n v="355406.02"/>
    <n v="16642.509999999998"/>
    <n v="1407155.26"/>
    <n v="901796.49"/>
    <n v="485922.1"/>
    <n v="19436.669999999998"/>
    <x v="0"/>
    <x v="3"/>
    <x v="46"/>
    <n v="5333967.2848000005"/>
  </r>
  <r>
    <n v="9"/>
    <x v="166"/>
    <x v="36"/>
    <n v="4954059.33"/>
    <n v="2925027.75"/>
    <n v="461260.99"/>
    <n v="15728.65"/>
    <n v="1552041.94"/>
    <n v="879462.33"/>
    <n v="647625.94999999995"/>
    <n v="24953.66"/>
    <x v="0"/>
    <x v="3"/>
    <x v="46"/>
    <n v="5647627.6361999996"/>
  </r>
  <r>
    <n v="10"/>
    <x v="167"/>
    <x v="11"/>
    <n v="4198992.1399999997"/>
    <n v="2371136.88"/>
    <n v="403224.01"/>
    <n v="17012.38"/>
    <n v="1407618.87"/>
    <n v="845928.49"/>
    <n v="540110.99"/>
    <n v="21579.39"/>
    <x v="0"/>
    <x v="3"/>
    <x v="46"/>
    <n v="5500679.7034"/>
  </r>
  <r>
    <n v="11"/>
    <x v="168"/>
    <x v="36"/>
    <n v="4544750.92"/>
    <n v="2749042.52"/>
    <n v="402798.53"/>
    <n v="15351.11"/>
    <n v="1377558.76"/>
    <n v="873160.78"/>
    <n v="483913.55"/>
    <n v="20484.43"/>
    <x v="0"/>
    <x v="3"/>
    <x v="46"/>
    <n v="5181016.0487999991"/>
  </r>
  <r>
    <n v="0"/>
    <x v="157"/>
    <x v="34"/>
    <n v="99982.71"/>
    <n v="23281.1"/>
    <n v="29539.62"/>
    <n v="544.24"/>
    <n v="46617.75"/>
    <n v="22506.27"/>
    <n v="23986.48"/>
    <n v="125"/>
    <x v="0"/>
    <x v="3"/>
    <x v="47"/>
    <n v="114980.1165"/>
  </r>
  <r>
    <n v="1"/>
    <x v="158"/>
    <x v="27"/>
    <n v="98328.71"/>
    <n v="21145.49"/>
    <n v="26680.03"/>
    <n v="594.17999999999995"/>
    <n v="49909.01"/>
    <n v="30325.62"/>
    <n v="19483.29"/>
    <n v="100.1"/>
    <x v="0"/>
    <x v="3"/>
    <x v="47"/>
    <n v="115044.5907"/>
  </r>
  <r>
    <n v="2"/>
    <x v="159"/>
    <x v="49"/>
    <n v="82487.75"/>
    <n v="20810.25"/>
    <n v="22874.92"/>
    <n v="509.82"/>
    <n v="38292.76"/>
    <n v="25921.98"/>
    <n v="12329.14"/>
    <n v="41.64"/>
    <x v="0"/>
    <x v="3"/>
    <x v="47"/>
    <n v="107234.075"/>
  </r>
  <r>
    <n v="3"/>
    <x v="160"/>
    <x v="20"/>
    <n v="94804.19"/>
    <n v="21571.919999999998"/>
    <n v="26446.43"/>
    <n v="559"/>
    <n v="46226.84"/>
    <n v="20795.009999999998"/>
    <n v="25368.62"/>
    <n v="63.21"/>
    <x v="0"/>
    <x v="3"/>
    <x v="47"/>
    <n v="112816.98609999999"/>
  </r>
  <r>
    <n v="4"/>
    <x v="161"/>
    <x v="25"/>
    <n v="97120.83"/>
    <n v="21800.62"/>
    <n v="24410.77"/>
    <n v="555"/>
    <n v="50354.44"/>
    <n v="21906.42"/>
    <n v="28350.799999999999"/>
    <n v="97.22"/>
    <x v="0"/>
    <x v="3"/>
    <x v="47"/>
    <n v="112660.16279999999"/>
  </r>
  <r>
    <n v="5"/>
    <x v="162"/>
    <x v="4"/>
    <n v="79223.81"/>
    <n v="21659.59"/>
    <n v="22242.85"/>
    <n v="495.67"/>
    <n v="34825.699999999997"/>
    <n v="24328.12"/>
    <n v="10453.84"/>
    <n v="43.74"/>
    <x v="0"/>
    <x v="3"/>
    <x v="47"/>
    <n v="101406.4768"/>
  </r>
  <r>
    <n v="6"/>
    <x v="163"/>
    <x v="25"/>
    <n v="95011.27"/>
    <n v="25569.06"/>
    <n v="24035.03"/>
    <n v="453.07"/>
    <n v="44954.11"/>
    <n v="21460.59"/>
    <n v="23406.38"/>
    <n v="87.14"/>
    <x v="0"/>
    <x v="3"/>
    <x v="47"/>
    <n v="110213.0732"/>
  </r>
  <r>
    <n v="7"/>
    <x v="164"/>
    <x v="7"/>
    <n v="141362.76999999999"/>
    <n v="36203.06"/>
    <n v="49563.73"/>
    <n v="560.54999999999995"/>
    <n v="55035.43"/>
    <n v="21807.59"/>
    <n v="33030.129999999997"/>
    <n v="197.71"/>
    <x v="0"/>
    <x v="3"/>
    <x v="47"/>
    <n v="138535.51459999999"/>
  </r>
  <r>
    <n v="8"/>
    <x v="165"/>
    <x v="25"/>
    <n v="88197.75"/>
    <n v="25211.46"/>
    <n v="28636.94"/>
    <n v="406.68"/>
    <n v="33942.67"/>
    <n v="23389.62"/>
    <n v="10519.31"/>
    <n v="33.74"/>
    <x v="0"/>
    <x v="3"/>
    <x v="47"/>
    <n v="102309.39"/>
  </r>
  <r>
    <n v="9"/>
    <x v="166"/>
    <x v="9"/>
    <n v="105005.26"/>
    <n v="24435.65"/>
    <n v="33395.51"/>
    <n v="517.34"/>
    <n v="46656.76"/>
    <n v="22478.799999999999"/>
    <n v="24044.51"/>
    <n v="133.44999999999999"/>
    <x v="0"/>
    <x v="3"/>
    <x v="47"/>
    <n v="112355.62820000001"/>
  </r>
  <r>
    <n v="10"/>
    <x v="167"/>
    <x v="22"/>
    <n v="102537.95"/>
    <n v="25067.66"/>
    <n v="30621.77"/>
    <n v="483.2"/>
    <n v="46365.32"/>
    <n v="22425.95"/>
    <n v="23850.959999999999"/>
    <n v="88.41"/>
    <x v="0"/>
    <x v="3"/>
    <x v="47"/>
    <n v="123045.54"/>
  </r>
  <r>
    <n v="11"/>
    <x v="168"/>
    <x v="40"/>
    <n v="85027.89"/>
    <n v="27224.55"/>
    <n v="21852.06"/>
    <n v="487.93"/>
    <n v="35463.35"/>
    <n v="27270.42"/>
    <n v="8169.06"/>
    <n v="23.87"/>
    <x v="0"/>
    <x v="3"/>
    <x v="47"/>
    <n v="100332.9102"/>
  </r>
  <r>
    <n v="0"/>
    <x v="157"/>
    <x v="42"/>
    <n v="165209.29"/>
    <n v="80921.039999999994"/>
    <n v="7515.78"/>
    <n v="518.71"/>
    <n v="76253.759999999995"/>
    <n v="65742.81"/>
    <n v="10499.14"/>
    <n v="11.81"/>
    <x v="0"/>
    <x v="3"/>
    <x v="48"/>
    <n v="206511.61250000002"/>
  </r>
  <r>
    <n v="1"/>
    <x v="158"/>
    <x v="9"/>
    <n v="191261.08"/>
    <n v="90217.1"/>
    <n v="6557.08"/>
    <n v="418.97"/>
    <n v="94067.93"/>
    <n v="85441.83"/>
    <n v="8175.36"/>
    <n v="450.74"/>
    <x v="0"/>
    <x v="3"/>
    <x v="48"/>
    <n v="204649.35560000001"/>
  </r>
  <r>
    <n v="2"/>
    <x v="159"/>
    <x v="8"/>
    <n v="249444.49"/>
    <n v="119801"/>
    <n v="6013.84"/>
    <n v="404.77"/>
    <n v="123224.88"/>
    <n v="99130.17"/>
    <n v="19950.02"/>
    <n v="4144.6899999999996"/>
    <x v="0"/>
    <x v="3"/>
    <x v="48"/>
    <n v="254433.3798"/>
  </r>
  <r>
    <n v="3"/>
    <x v="160"/>
    <x v="18"/>
    <n v="172050.58"/>
    <n v="67717.05"/>
    <n v="9189.2900000000009"/>
    <n v="437.35"/>
    <n v="94706.89"/>
    <n v="69210.53"/>
    <n v="16517.88"/>
    <n v="8978.48"/>
    <x v="0"/>
    <x v="3"/>
    <x v="48"/>
    <n v="227106.76559999998"/>
  </r>
  <r>
    <n v="4"/>
    <x v="161"/>
    <x v="41"/>
    <n v="188826.97"/>
    <n v="91834.240000000005"/>
    <n v="12327.4"/>
    <n v="470.34"/>
    <n v="84194.99"/>
    <n v="70052.460000000006"/>
    <n v="14017.07"/>
    <n v="125.46"/>
    <x v="0"/>
    <x v="3"/>
    <x v="48"/>
    <n v="243586.79130000001"/>
  </r>
  <r>
    <n v="5"/>
    <x v="162"/>
    <x v="23"/>
    <n v="172847.28"/>
    <n v="100935.83"/>
    <n v="7745.41"/>
    <n v="388.29"/>
    <n v="63777.75"/>
    <n v="46000.98"/>
    <n v="17776.77"/>
    <n v="0"/>
    <x v="0"/>
    <x v="3"/>
    <x v="48"/>
    <n v="210873.68159999998"/>
  </r>
  <r>
    <n v="6"/>
    <x v="163"/>
    <x v="34"/>
    <n v="174606.68"/>
    <n v="80260.52"/>
    <n v="6205.36"/>
    <n v="372.01"/>
    <n v="87768.79"/>
    <n v="67859.820000000007"/>
    <n v="19908.97"/>
    <n v="0"/>
    <x v="0"/>
    <x v="3"/>
    <x v="48"/>
    <n v="200797.68199999997"/>
  </r>
  <r>
    <n v="7"/>
    <x v="164"/>
    <x v="61"/>
    <n v="322673.64"/>
    <n v="174119.26"/>
    <n v="7272.61"/>
    <n v="456.41"/>
    <n v="140825.35999999999"/>
    <n v="114234.23"/>
    <n v="26591.13"/>
    <n v="0"/>
    <x v="0"/>
    <x v="3"/>
    <x v="48"/>
    <n v="290406.27600000001"/>
  </r>
  <r>
    <n v="8"/>
    <x v="165"/>
    <x v="28"/>
    <n v="208484.39"/>
    <n v="97083.74"/>
    <n v="7111.09"/>
    <n v="464.04"/>
    <n v="103825.52"/>
    <n v="81101.210000000006"/>
    <n v="22724.31"/>
    <n v="0"/>
    <x v="0"/>
    <x v="3"/>
    <x v="48"/>
    <n v="258520.64360000001"/>
  </r>
  <r>
    <n v="9"/>
    <x v="166"/>
    <x v="15"/>
    <n v="257250.2"/>
    <n v="98471.49"/>
    <n v="7427.5"/>
    <n v="582.75"/>
    <n v="150768.46"/>
    <n v="123950.8"/>
    <n v="26817.66"/>
    <n v="0"/>
    <x v="0"/>
    <x v="3"/>
    <x v="48"/>
    <n v="270112.71000000002"/>
  </r>
  <r>
    <n v="10"/>
    <x v="167"/>
    <x v="48"/>
    <n v="171192.49"/>
    <n v="76981.789999999994"/>
    <n v="12192.94"/>
    <n v="419.29"/>
    <n v="81598.47"/>
    <n v="65370.95"/>
    <n v="16227.52"/>
    <n v="0"/>
    <x v="0"/>
    <x v="3"/>
    <x v="48"/>
    <n v="232821.78640000001"/>
  </r>
  <r>
    <n v="11"/>
    <x v="168"/>
    <x v="13"/>
    <n v="171869.94"/>
    <n v="93054.39"/>
    <n v="13758.41"/>
    <n v="541.04999999999995"/>
    <n v="64516.09"/>
    <n v="53120.31"/>
    <n v="11395.78"/>
    <n v="0"/>
    <x v="0"/>
    <x v="3"/>
    <x v="48"/>
    <n v="230305.71960000001"/>
  </r>
  <r>
    <n v="0"/>
    <x v="157"/>
    <x v="53"/>
    <n v="93961.48"/>
    <n v="10004.379999999999"/>
    <n v="57087.01"/>
    <n v="102.7"/>
    <n v="26767.39"/>
    <n v="11836.12"/>
    <n v="14931.27"/>
    <n v="0"/>
    <x v="0"/>
    <x v="3"/>
    <x v="49"/>
    <n v="129666.84239999998"/>
  </r>
  <r>
    <n v="1"/>
    <x v="158"/>
    <x v="22"/>
    <n v="71732.63"/>
    <n v="8952.7099999999991"/>
    <n v="33509.120000000003"/>
    <n v="83"/>
    <n v="29187.8"/>
    <n v="9185.93"/>
    <n v="20001.87"/>
    <n v="0"/>
    <x v="0"/>
    <x v="3"/>
    <x v="49"/>
    <n v="86079.156000000003"/>
  </r>
  <r>
    <n v="2"/>
    <x v="159"/>
    <x v="10"/>
    <n v="90823.29"/>
    <n v="9823.9699999999993"/>
    <n v="45835.73"/>
    <n v="107.7"/>
    <n v="35055.89"/>
    <n v="20163.080000000002"/>
    <n v="14891.7"/>
    <n v="1.1100000000000001"/>
    <x v="0"/>
    <x v="3"/>
    <x v="49"/>
    <n v="101722.0848"/>
  </r>
  <r>
    <n v="3"/>
    <x v="160"/>
    <x v="37"/>
    <n v="89700.27"/>
    <n v="7365.24"/>
    <n v="50900.41"/>
    <n v="81.180000000000007"/>
    <n v="31353.439999999999"/>
    <n v="9960.15"/>
    <n v="21393.29"/>
    <n v="0"/>
    <x v="0"/>
    <x v="3"/>
    <x v="49"/>
    <n v="98670.297000000006"/>
  </r>
  <r>
    <n v="4"/>
    <x v="161"/>
    <x v="28"/>
    <n v="68888.160000000003"/>
    <n v="7676.62"/>
    <n v="31987.77"/>
    <n v="94.31"/>
    <n v="29129.46"/>
    <n v="20766.25"/>
    <n v="8363.2099999999991"/>
    <n v="0"/>
    <x v="0"/>
    <x v="3"/>
    <x v="49"/>
    <n v="85421.318400000004"/>
  </r>
  <r>
    <n v="5"/>
    <x v="162"/>
    <x v="49"/>
    <n v="65757.320000000007"/>
    <n v="5423.11"/>
    <n v="33613.93"/>
    <n v="74.650000000000006"/>
    <n v="26645.63"/>
    <n v="16019.89"/>
    <n v="10625.74"/>
    <n v="0"/>
    <x v="0"/>
    <x v="3"/>
    <x v="49"/>
    <n v="85484.516000000018"/>
  </r>
  <r>
    <n v="6"/>
    <x v="163"/>
    <x v="49"/>
    <n v="78222.880000000005"/>
    <n v="8860.5499999999993"/>
    <n v="46499.73"/>
    <n v="87.27"/>
    <n v="22775.33"/>
    <n v="12967.57"/>
    <n v="9807.76"/>
    <n v="0"/>
    <x v="0"/>
    <x v="3"/>
    <x v="49"/>
    <n v="101689.74400000001"/>
  </r>
  <r>
    <n v="7"/>
    <x v="164"/>
    <x v="34"/>
    <n v="113023.35"/>
    <n v="5795.04"/>
    <n v="77127.19"/>
    <n v="87.42"/>
    <n v="30013.7"/>
    <n v="7708.12"/>
    <n v="22305.58"/>
    <n v="0"/>
    <x v="0"/>
    <x v="3"/>
    <x v="49"/>
    <n v="129976.85249999999"/>
  </r>
  <r>
    <n v="8"/>
    <x v="165"/>
    <x v="13"/>
    <n v="73320.149999999994"/>
    <n v="3345.87"/>
    <n v="42297.35"/>
    <n v="62.85"/>
    <n v="27614.080000000002"/>
    <n v="5723.16"/>
    <n v="21890.92"/>
    <n v="0"/>
    <x v="0"/>
    <x v="3"/>
    <x v="49"/>
    <n v="98249.001000000004"/>
  </r>
  <r>
    <n v="9"/>
    <x v="166"/>
    <x v="14"/>
    <n v="84994.86"/>
    <n v="3424.37"/>
    <n v="55184.65"/>
    <n v="81.92"/>
    <n v="26303.919999999998"/>
    <n v="11894.14"/>
    <n v="14409.78"/>
    <n v="0"/>
    <x v="0"/>
    <x v="3"/>
    <x v="49"/>
    <n v="123242.54699999999"/>
  </r>
  <r>
    <n v="10"/>
    <x v="167"/>
    <x v="11"/>
    <n v="79367.520000000004"/>
    <n v="3452.94"/>
    <n v="45825.51"/>
    <n v="72.86"/>
    <n v="30016.21"/>
    <n v="14827.72"/>
    <n v="15188.49"/>
    <n v="0"/>
    <x v="0"/>
    <x v="3"/>
    <x v="49"/>
    <n v="103971.45120000001"/>
  </r>
  <r>
    <n v="11"/>
    <x v="168"/>
    <x v="69"/>
    <n v="68938.02"/>
    <n v="3687.73"/>
    <n v="46420.2"/>
    <n v="60.09"/>
    <n v="18770"/>
    <n v="5075.2700000000004"/>
    <n v="13694.73"/>
    <n v="0"/>
    <x v="0"/>
    <x v="3"/>
    <x v="49"/>
    <n v="83415.004199999996"/>
  </r>
  <r>
    <n v="0"/>
    <x v="157"/>
    <x v="0"/>
    <n v="469300.74"/>
    <n v="289527.11"/>
    <n v="33226.480000000003"/>
    <n v="1342.31"/>
    <n v="145204.84"/>
    <n v="87355.05"/>
    <n v="57643.12"/>
    <n v="206.67"/>
    <x v="0"/>
    <x v="3"/>
    <x v="50"/>
    <n v="624169.98420000006"/>
  </r>
  <r>
    <n v="1"/>
    <x v="158"/>
    <x v="24"/>
    <n v="574380.46"/>
    <n v="372785.73"/>
    <n v="43017.73"/>
    <n v="1301.33"/>
    <n v="157275.67000000001"/>
    <n v="93201.11"/>
    <n v="63924.56"/>
    <n v="150"/>
    <x v="0"/>
    <x v="3"/>
    <x v="50"/>
    <n v="649049.91979999992"/>
  </r>
  <r>
    <n v="2"/>
    <x v="159"/>
    <x v="25"/>
    <n v="580771.43000000005"/>
    <n v="372746.58"/>
    <n v="45277.75"/>
    <n v="1442.66"/>
    <n v="161304.44"/>
    <n v="92677.26"/>
    <n v="68493.850000000006"/>
    <n v="133.33000000000001"/>
    <x v="0"/>
    <x v="3"/>
    <x v="50"/>
    <n v="673694.85880000005"/>
  </r>
  <r>
    <n v="3"/>
    <x v="160"/>
    <x v="36"/>
    <n v="597351.68000000005"/>
    <n v="372631.01"/>
    <n v="48784.93"/>
    <n v="1465.95"/>
    <n v="174469.79"/>
    <n v="88569.48"/>
    <n v="85746.97"/>
    <n v="153.34"/>
    <x v="0"/>
    <x v="3"/>
    <x v="50"/>
    <n v="680980.91520000005"/>
  </r>
  <r>
    <n v="4"/>
    <x v="161"/>
    <x v="49"/>
    <n v="484876.62"/>
    <n v="308452.46000000002"/>
    <n v="39379.53"/>
    <n v="1251.31"/>
    <n v="135793.32"/>
    <n v="96039.07"/>
    <n v="39654.25"/>
    <n v="100"/>
    <x v="0"/>
    <x v="3"/>
    <x v="50"/>
    <n v="630339.60600000003"/>
  </r>
  <r>
    <n v="5"/>
    <x v="162"/>
    <x v="0"/>
    <n v="442206.63"/>
    <n v="274990.42"/>
    <n v="33938.400000000001"/>
    <n v="1121.33"/>
    <n v="132156.48000000001"/>
    <n v="82223.490000000005"/>
    <n v="49809.66"/>
    <n v="123.33"/>
    <x v="0"/>
    <x v="3"/>
    <x v="50"/>
    <n v="588134.81790000002"/>
  </r>
  <r>
    <n v="6"/>
    <x v="163"/>
    <x v="30"/>
    <n v="569543.02"/>
    <n v="364195.92"/>
    <n v="46814.57"/>
    <n v="1035.27"/>
    <n v="157497.26"/>
    <n v="82780.08"/>
    <n v="74593.850000000006"/>
    <n v="123.33"/>
    <x v="0"/>
    <x v="3"/>
    <x v="50"/>
    <n v="569543.02"/>
  </r>
  <r>
    <n v="7"/>
    <x v="164"/>
    <x v="7"/>
    <n v="853642.9"/>
    <n v="564685.18999999994"/>
    <n v="79267.58"/>
    <n v="1096.9000000000001"/>
    <n v="208593.23"/>
    <n v="91618.58"/>
    <n v="116804.65"/>
    <n v="170"/>
    <x v="0"/>
    <x v="3"/>
    <x v="50"/>
    <n v="836570.04200000002"/>
  </r>
  <r>
    <n v="8"/>
    <x v="165"/>
    <x v="48"/>
    <n v="461179.38"/>
    <n v="294233.52"/>
    <n v="36783.53"/>
    <n v="958.61"/>
    <n v="129203.72"/>
    <n v="77554.080000000002"/>
    <n v="51622.97"/>
    <n v="26.67"/>
    <x v="0"/>
    <x v="3"/>
    <x v="50"/>
    <n v="627203.95680000004"/>
  </r>
  <r>
    <n v="9"/>
    <x v="166"/>
    <x v="27"/>
    <n v="577173.29"/>
    <n v="375284.99"/>
    <n v="50138.85"/>
    <n v="1076.25"/>
    <n v="150673.20000000001"/>
    <n v="76281.039999999994"/>
    <n v="74392.160000000003"/>
    <n v="0"/>
    <x v="0"/>
    <x v="3"/>
    <x v="50"/>
    <n v="675292.74930000002"/>
  </r>
  <r>
    <n v="10"/>
    <x v="167"/>
    <x v="58"/>
    <n v="446629.55"/>
    <n v="286535.45"/>
    <n v="36727.96"/>
    <n v="1153"/>
    <n v="122213.14"/>
    <n v="76263.429999999993"/>
    <n v="45949.71"/>
    <n v="0"/>
    <x v="0"/>
    <x v="3"/>
    <x v="50"/>
    <n v="629747.6655"/>
  </r>
  <r>
    <n v="11"/>
    <x v="168"/>
    <x v="22"/>
    <n v="484007.91"/>
    <n v="317536.23"/>
    <n v="44226.34"/>
    <n v="1046.81"/>
    <n v="121198.53"/>
    <n v="68969.539999999994"/>
    <n v="52215.66"/>
    <n v="13.33"/>
    <x v="0"/>
    <x v="3"/>
    <x v="50"/>
    <n v="580809.49199999997"/>
  </r>
  <r>
    <n v="0"/>
    <x v="157"/>
    <x v="39"/>
    <n v="43409835.75"/>
    <n v="14130799.1"/>
    <n v="12125711.42"/>
    <n v="758801.12"/>
    <n v="16394524.109999999"/>
    <n v="12540327.189999999"/>
    <n v="3544729.39"/>
    <n v="309467.53000000003"/>
    <x v="0"/>
    <x v="3"/>
    <x v="51"/>
    <n v="44712130.822499998"/>
  </r>
  <r>
    <n v="1"/>
    <x v="158"/>
    <x v="15"/>
    <n v="41386314.119999997"/>
    <n v="13707389.51"/>
    <n v="11061051.689999999"/>
    <n v="645380.85"/>
    <n v="15972492.07"/>
    <n v="11712807.189999999"/>
    <n v="3988101.74"/>
    <n v="271583.14"/>
    <x v="0"/>
    <x v="3"/>
    <x v="51"/>
    <n v="43455629.825999998"/>
  </r>
  <r>
    <n v="2"/>
    <x v="159"/>
    <x v="31"/>
    <n v="40449603.119999997"/>
    <n v="14089091.050000001"/>
    <n v="10758039.449999999"/>
    <n v="707578.82"/>
    <n v="14894893.800000001"/>
    <n v="11392828.890000001"/>
    <n v="3229556.62"/>
    <n v="272508.28999999998"/>
    <x v="0"/>
    <x v="3"/>
    <x v="51"/>
    <n v="44090067.400799997"/>
  </r>
  <r>
    <n v="3"/>
    <x v="160"/>
    <x v="9"/>
    <n v="40741214.049999997"/>
    <n v="14439547.460000001"/>
    <n v="11289307.369999999"/>
    <n v="571747.72"/>
    <n v="14440611.5"/>
    <n v="10832907.439999999"/>
    <n v="3339214.96"/>
    <n v="268489.09999999998"/>
    <x v="0"/>
    <x v="3"/>
    <x v="51"/>
    <n v="43593099.033500001"/>
  </r>
  <r>
    <n v="4"/>
    <x v="161"/>
    <x v="26"/>
    <n v="40021528.759999998"/>
    <n v="13829857.869999999"/>
    <n v="10415463.59"/>
    <n v="724330.16"/>
    <n v="15051877.140000001"/>
    <n v="10666942.779999999"/>
    <n v="4081397.72"/>
    <n v="303536.64000000001"/>
    <x v="0"/>
    <x v="3"/>
    <x v="51"/>
    <n v="42422820.485600002"/>
  </r>
  <r>
    <n v="5"/>
    <x v="162"/>
    <x v="3"/>
    <n v="36709887.490000002"/>
    <n v="13262751.42"/>
    <n v="10491918.439999999"/>
    <n v="552969.73"/>
    <n v="12402247.9"/>
    <n v="9023351.6799999997"/>
    <n v="3151157.42"/>
    <n v="227738.8"/>
    <x v="0"/>
    <x v="3"/>
    <x v="51"/>
    <n v="39646678.489200003"/>
  </r>
  <r>
    <n v="6"/>
    <x v="163"/>
    <x v="33"/>
    <n v="43167806.090000004"/>
    <n v="15870677.699999999"/>
    <n v="11541844.869999999"/>
    <n v="652856.57999999996"/>
    <n v="15102426.939999999"/>
    <n v="10844852.220000001"/>
    <n v="4023485.04"/>
    <n v="234089.68"/>
    <x v="0"/>
    <x v="3"/>
    <x v="51"/>
    <n v="41872771.907300003"/>
  </r>
  <r>
    <n v="7"/>
    <x v="164"/>
    <x v="62"/>
    <n v="62505646.520000003"/>
    <n v="21620180.899999999"/>
    <n v="20445501.030000001"/>
    <n v="1066830.22"/>
    <n v="19373134.370000001"/>
    <n v="13384586.800000001"/>
    <n v="5719096.6100000003"/>
    <n v="269450.96000000002"/>
    <x v="0"/>
    <x v="3"/>
    <x v="51"/>
    <n v="54379912.472400002"/>
  </r>
  <r>
    <n v="8"/>
    <x v="165"/>
    <x v="31"/>
    <n v="40171640.840000004"/>
    <n v="14551799.5"/>
    <n v="12119884.609999999"/>
    <n v="575974.74"/>
    <n v="12923981.99"/>
    <n v="9749412.1899999995"/>
    <n v="3041125.42"/>
    <n v="133444.38"/>
    <x v="0"/>
    <x v="3"/>
    <x v="51"/>
    <n v="43787088.515600011"/>
  </r>
  <r>
    <n v="9"/>
    <x v="166"/>
    <x v="3"/>
    <n v="42939821.549999997"/>
    <n v="14218843.83"/>
    <n v="13929702.119999999"/>
    <n v="928815.12"/>
    <n v="13862460.48"/>
    <n v="9866218.2799999993"/>
    <n v="3789722.9"/>
    <n v="206519.3"/>
    <x v="0"/>
    <x v="3"/>
    <x v="51"/>
    <n v="46375007.273999996"/>
  </r>
  <r>
    <n v="10"/>
    <x v="167"/>
    <x v="22"/>
    <n v="37299945.219999999"/>
    <n v="12600918.24"/>
    <n v="11866197.84"/>
    <n v="652808.4"/>
    <n v="12180020.74"/>
    <n v="8128241.8799999999"/>
    <n v="3917569.95"/>
    <n v="134208.91"/>
    <x v="0"/>
    <x v="3"/>
    <x v="51"/>
    <n v="44759934.263999999"/>
  </r>
  <r>
    <n v="11"/>
    <x v="168"/>
    <x v="24"/>
    <n v="36703156.719999999"/>
    <n v="13730992.75"/>
    <n v="10781339.210000001"/>
    <n v="677714.86"/>
    <n v="11513109.9"/>
    <n v="8231766.2300000004"/>
    <n v="3130919.1"/>
    <n v="150424.57"/>
    <x v="0"/>
    <x v="3"/>
    <x v="51"/>
    <n v="41474567.093599997"/>
  </r>
  <r>
    <n v="0"/>
    <x v="157"/>
    <x v="2"/>
    <n v="7667064.46"/>
    <n v="2567279.7400000002"/>
    <n v="1912986.38"/>
    <n v="118289.91"/>
    <n v="3068508.43"/>
    <n v="1309580.19"/>
    <n v="1745630.06"/>
    <n v="13298.18"/>
    <x v="0"/>
    <x v="3"/>
    <x v="52"/>
    <n v="7130369.9478000002"/>
  </r>
  <r>
    <n v="1"/>
    <x v="158"/>
    <x v="6"/>
    <n v="7254940.6500000004"/>
    <n v="2099082.66"/>
    <n v="1707752.84"/>
    <n v="115997.93"/>
    <n v="3332107.22"/>
    <n v="1333247.05"/>
    <n v="1982086.02"/>
    <n v="16774.150000000001"/>
    <x v="0"/>
    <x v="3"/>
    <x v="52"/>
    <n v="7182391.2434999999"/>
  </r>
  <r>
    <n v="2"/>
    <x v="159"/>
    <x v="30"/>
    <n v="6906412.5"/>
    <n v="2442241.7599999998"/>
    <n v="1695925.97"/>
    <n v="130983"/>
    <n v="2637261.77"/>
    <n v="1435608.59"/>
    <n v="1184730.56"/>
    <n v="16922.62"/>
    <x v="0"/>
    <x v="3"/>
    <x v="52"/>
    <n v="6906412.5"/>
  </r>
  <r>
    <n v="3"/>
    <x v="160"/>
    <x v="29"/>
    <n v="7371498.7599999998"/>
    <n v="2676545.9"/>
    <n v="1748192.04"/>
    <n v="118365.31"/>
    <n v="2828395.51"/>
    <n v="1432984.96"/>
    <n v="1379886.53"/>
    <n v="15524.02"/>
    <x v="0"/>
    <x v="3"/>
    <x v="52"/>
    <n v="7076638.8095999993"/>
  </r>
  <r>
    <n v="4"/>
    <x v="161"/>
    <x v="33"/>
    <n v="7408451.3099999996"/>
    <n v="2154414.96"/>
    <n v="1740237.35"/>
    <n v="117766.27"/>
    <n v="3396032.73"/>
    <n v="1164132.42"/>
    <n v="2205336.14"/>
    <n v="26564.17"/>
    <x v="0"/>
    <x v="3"/>
    <x v="52"/>
    <n v="7186197.7706999993"/>
  </r>
  <r>
    <n v="5"/>
    <x v="162"/>
    <x v="7"/>
    <n v="6783106.0199999996"/>
    <n v="2511897.38"/>
    <n v="1645249.93"/>
    <n v="107420.55"/>
    <n v="2518538.16"/>
    <n v="1311830.1100000001"/>
    <n v="1187897.07"/>
    <n v="18810.98"/>
    <x v="0"/>
    <x v="3"/>
    <x v="52"/>
    <n v="6647443.8995999992"/>
  </r>
  <r>
    <n v="6"/>
    <x v="163"/>
    <x v="2"/>
    <n v="7463494.79"/>
    <n v="2646176.67"/>
    <n v="1633418.28"/>
    <n v="109146.92"/>
    <n v="3074752.92"/>
    <n v="1203367.03"/>
    <n v="1856207.85"/>
    <n v="15178.04"/>
    <x v="0"/>
    <x v="3"/>
    <x v="52"/>
    <n v="6941050.1547000008"/>
  </r>
  <r>
    <n v="7"/>
    <x v="164"/>
    <x v="65"/>
    <n v="10565056.41"/>
    <n v="3121272.58"/>
    <n v="3294335.87"/>
    <n v="142553.21"/>
    <n v="4006894.75"/>
    <n v="1151399.33"/>
    <n v="2838239.39"/>
    <n v="17256.03"/>
    <x v="0"/>
    <x v="3"/>
    <x v="52"/>
    <n v="8768996.8202999998"/>
  </r>
  <r>
    <n v="8"/>
    <x v="165"/>
    <x v="35"/>
    <n v="7007265.3099999996"/>
    <n v="2718390.81"/>
    <n v="1664995.75"/>
    <n v="93165.88"/>
    <n v="2530712.87"/>
    <n v="1254504.07"/>
    <n v="1260049.46"/>
    <n v="16159.34"/>
    <x v="0"/>
    <x v="3"/>
    <x v="52"/>
    <n v="7077337.9630999994"/>
  </r>
  <r>
    <n v="9"/>
    <x v="166"/>
    <x v="38"/>
    <n v="7053820.1200000001"/>
    <n v="2218365.17"/>
    <n v="1811849.78"/>
    <n v="106001.28"/>
    <n v="2917603.89"/>
    <n v="1196963.03"/>
    <n v="1707643.76"/>
    <n v="12997.1"/>
    <x v="0"/>
    <x v="3"/>
    <x v="52"/>
    <n v="7335972.9248000002"/>
  </r>
  <r>
    <n v="10"/>
    <x v="167"/>
    <x v="15"/>
    <n v="7577456.1399999997"/>
    <n v="2249412.86"/>
    <n v="2028819.77"/>
    <n v="113257.03"/>
    <n v="3185966.48"/>
    <n v="1152416.21"/>
    <n v="2017353.32"/>
    <n v="16196.95"/>
    <x v="0"/>
    <x v="3"/>
    <x v="52"/>
    <n v="7956328.9469999997"/>
  </r>
  <r>
    <n v="11"/>
    <x v="168"/>
    <x v="3"/>
    <n v="6358768.9500000002"/>
    <n v="2061960.91"/>
    <n v="1706532.52"/>
    <n v="108441.55"/>
    <n v="2481833.9700000002"/>
    <n v="1175889.8899999999"/>
    <n v="1291212.75"/>
    <n v="14731.33"/>
    <x v="0"/>
    <x v="3"/>
    <x v="52"/>
    <n v="6867470.4660000009"/>
  </r>
  <r>
    <n v="0"/>
    <x v="157"/>
    <x v="67"/>
    <n v="965185.06"/>
    <n v="438526.12"/>
    <n v="199585.9"/>
    <n v="11017.42"/>
    <n v="316055.62"/>
    <n v="153009.89000000001"/>
    <n v="160999.1"/>
    <n v="2046.63"/>
    <x v="0"/>
    <x v="3"/>
    <x v="53"/>
    <n v="810755.45039999997"/>
  </r>
  <r>
    <n v="1"/>
    <x v="158"/>
    <x v="66"/>
    <n v="855251.17"/>
    <n v="457635.79"/>
    <n v="137597.04"/>
    <n v="8422.08"/>
    <n v="251596.26"/>
    <n v="151191.85"/>
    <n v="98535.6"/>
    <n v="1868.81"/>
    <x v="0"/>
    <x v="3"/>
    <x v="53"/>
    <n v="752621.02960000001"/>
  </r>
  <r>
    <n v="2"/>
    <x v="159"/>
    <x v="44"/>
    <n v="897607.12"/>
    <n v="467501.55"/>
    <n v="154130.63"/>
    <n v="11380.26"/>
    <n v="264594.68"/>
    <n v="152380.6"/>
    <n v="110322.16"/>
    <n v="1891.92"/>
    <x v="0"/>
    <x v="3"/>
    <x v="53"/>
    <n v="843750.69279999996"/>
  </r>
  <r>
    <n v="3"/>
    <x v="160"/>
    <x v="66"/>
    <n v="935934.1"/>
    <n v="454269.43"/>
    <n v="164856.57"/>
    <n v="9907.85"/>
    <n v="306900.25"/>
    <n v="164965.35"/>
    <n v="138399.67999999999"/>
    <n v="3535.22"/>
    <x v="0"/>
    <x v="3"/>
    <x v="53"/>
    <n v="823622.00800000003"/>
  </r>
  <r>
    <n v="4"/>
    <x v="161"/>
    <x v="66"/>
    <n v="895671.55"/>
    <n v="431217.01"/>
    <n v="171532.79"/>
    <n v="10590.75"/>
    <n v="282331"/>
    <n v="125973.31"/>
    <n v="147040.26"/>
    <n v="9317.43"/>
    <x v="0"/>
    <x v="3"/>
    <x v="53"/>
    <n v="788190.96400000004"/>
  </r>
  <r>
    <n v="5"/>
    <x v="162"/>
    <x v="71"/>
    <n v="896808.98"/>
    <n v="421321.21"/>
    <n v="191798.82"/>
    <n v="10065.33"/>
    <n v="273623.62"/>
    <n v="130348.75"/>
    <n v="140202.81"/>
    <n v="3072.06"/>
    <x v="0"/>
    <x v="3"/>
    <x v="53"/>
    <n v="798159.99219999998"/>
  </r>
  <r>
    <n v="6"/>
    <x v="163"/>
    <x v="78"/>
    <n v="1071952.06"/>
    <n v="544075.54"/>
    <n v="189862.1"/>
    <n v="7194.15"/>
    <n v="330820.27"/>
    <n v="113338.76"/>
    <n v="215753.74"/>
    <n v="1727.77"/>
    <x v="0"/>
    <x v="3"/>
    <x v="53"/>
    <n v="803964.04500000004"/>
  </r>
  <r>
    <n v="7"/>
    <x v="164"/>
    <x v="84"/>
    <n v="1272039.8"/>
    <n v="531469.07999999996"/>
    <n v="368948.26"/>
    <n v="13078.2"/>
    <n v="358544.26"/>
    <n v="127833.03"/>
    <n v="229786.03"/>
    <n v="925.2"/>
    <x v="0"/>
    <x v="3"/>
    <x v="53"/>
    <n v="966750.24800000002"/>
  </r>
  <r>
    <n v="8"/>
    <x v="165"/>
    <x v="68"/>
    <n v="957086.16"/>
    <n v="479147.93"/>
    <n v="179489.19"/>
    <n v="7314.98"/>
    <n v="291134.06"/>
    <n v="143430.96"/>
    <n v="147376.43"/>
    <n v="326.67"/>
    <x v="0"/>
    <x v="3"/>
    <x v="53"/>
    <n v="813523.23600000003"/>
  </r>
  <r>
    <n v="9"/>
    <x v="166"/>
    <x v="67"/>
    <n v="1020913.2"/>
    <n v="505263.29"/>
    <n v="177911.4"/>
    <n v="9468.9500000000007"/>
    <n v="328269.56"/>
    <n v="118978.5"/>
    <n v="209131.06"/>
    <n v="160"/>
    <x v="0"/>
    <x v="3"/>
    <x v="53"/>
    <n v="857567.08799999987"/>
  </r>
  <r>
    <n v="10"/>
    <x v="167"/>
    <x v="61"/>
    <n v="950954.6"/>
    <n v="463945.73"/>
    <n v="188126.02"/>
    <n v="11227.47"/>
    <n v="287655.38"/>
    <n v="125408.69"/>
    <n v="162040.01999999999"/>
    <n v="206.67"/>
    <x v="0"/>
    <x v="3"/>
    <x v="53"/>
    <n v="855859.14"/>
  </r>
  <r>
    <n v="11"/>
    <x v="168"/>
    <x v="66"/>
    <n v="880266.52"/>
    <n v="436282.38"/>
    <n v="178669.53"/>
    <n v="9467.11"/>
    <n v="255847.5"/>
    <n v="99686.92"/>
    <n v="155870.57999999999"/>
    <n v="290"/>
    <x v="0"/>
    <x v="3"/>
    <x v="53"/>
    <n v="774634.53760000004"/>
  </r>
  <r>
    <n v="0"/>
    <x v="0"/>
    <x v="125"/>
    <n v="989.55"/>
    <n v="8.16"/>
    <n v="88.59"/>
    <n v="0"/>
    <n v="892.8"/>
    <n v="892.8"/>
    <n v="0"/>
    <n v="0"/>
    <x v="1"/>
    <x v="0"/>
    <x v="0"/>
    <n v="1810.8765000000001"/>
  </r>
  <r>
    <n v="1"/>
    <x v="1"/>
    <x v="135"/>
    <n v="1163.03"/>
    <n v="30.24"/>
    <n v="172.14"/>
    <n v="0"/>
    <n v="960.65"/>
    <n v="960.65"/>
    <n v="0"/>
    <n v="0"/>
    <x v="1"/>
    <x v="0"/>
    <x v="0"/>
    <n v="2198.1266999999998"/>
  </r>
  <r>
    <n v="2"/>
    <x v="2"/>
    <x v="115"/>
    <n v="995.96"/>
    <n v="10.44"/>
    <n v="178.7"/>
    <n v="0"/>
    <n v="806.82"/>
    <n v="806.82"/>
    <n v="0"/>
    <n v="0"/>
    <x v="1"/>
    <x v="0"/>
    <x v="0"/>
    <n v="1842.5260000000001"/>
  </r>
  <r>
    <n v="3"/>
    <x v="3"/>
    <x v="124"/>
    <n v="1158.42"/>
    <n v="90.29"/>
    <n v="104.18"/>
    <n v="0"/>
    <n v="963.95"/>
    <n v="948.52"/>
    <n v="15.43"/>
    <n v="0"/>
    <x v="1"/>
    <x v="0"/>
    <x v="0"/>
    <n v="2131.4928000000004"/>
  </r>
  <r>
    <n v="4"/>
    <x v="4"/>
    <x v="142"/>
    <n v="831.69"/>
    <n v="0"/>
    <n v="94.73"/>
    <n v="0"/>
    <n v="736.96"/>
    <n v="736.96"/>
    <n v="0"/>
    <n v="0"/>
    <x v="1"/>
    <x v="0"/>
    <x v="0"/>
    <n v="1613.4786000000001"/>
  </r>
  <r>
    <n v="5"/>
    <x v="5"/>
    <x v="142"/>
    <n v="858.83"/>
    <n v="13.84"/>
    <n v="84.18"/>
    <n v="0"/>
    <n v="760.81"/>
    <n v="755.69"/>
    <n v="5.12"/>
    <n v="0"/>
    <x v="1"/>
    <x v="0"/>
    <x v="0"/>
    <n v="1666.1302000000001"/>
  </r>
  <r>
    <n v="6"/>
    <x v="6"/>
    <x v="135"/>
    <n v="1208.54"/>
    <n v="20.71"/>
    <n v="238.16"/>
    <n v="0"/>
    <n v="949.67"/>
    <n v="949.67"/>
    <n v="0"/>
    <n v="0"/>
    <x v="1"/>
    <x v="0"/>
    <x v="0"/>
    <n v="2284.1405999999997"/>
  </r>
  <r>
    <n v="7"/>
    <x v="7"/>
    <x v="153"/>
    <n v="1332.27"/>
    <n v="20.079999999999998"/>
    <n v="351.4"/>
    <n v="0"/>
    <n v="960.79"/>
    <n v="960.79"/>
    <n v="0"/>
    <n v="0"/>
    <x v="1"/>
    <x v="0"/>
    <x v="0"/>
    <n v="2504.6675999999998"/>
  </r>
  <r>
    <n v="8"/>
    <x v="8"/>
    <x v="153"/>
    <n v="1021.68"/>
    <n v="11.47"/>
    <n v="137.58000000000001"/>
    <n v="0"/>
    <n v="872.63"/>
    <n v="872.63"/>
    <n v="0"/>
    <n v="0"/>
    <x v="1"/>
    <x v="0"/>
    <x v="0"/>
    <n v="1920.7583999999997"/>
  </r>
  <r>
    <n v="9"/>
    <x v="9"/>
    <x v="125"/>
    <n v="1161.9000000000001"/>
    <n v="49.27"/>
    <n v="148.96"/>
    <n v="0"/>
    <n v="963.67"/>
    <n v="963.67"/>
    <n v="0"/>
    <n v="0"/>
    <x v="1"/>
    <x v="0"/>
    <x v="0"/>
    <n v="2126.277"/>
  </r>
  <r>
    <n v="10"/>
    <x v="10"/>
    <x v="158"/>
    <n v="969.29"/>
    <n v="10.31"/>
    <n v="158.07"/>
    <n v="0"/>
    <n v="800.91"/>
    <n v="800.91"/>
    <n v="0"/>
    <n v="0"/>
    <x v="1"/>
    <x v="0"/>
    <x v="0"/>
    <n v="1909.5012999999999"/>
  </r>
  <r>
    <n v="11"/>
    <x v="11"/>
    <x v="131"/>
    <n v="1170.01"/>
    <n v="28.65"/>
    <n v="88.25"/>
    <n v="0"/>
    <n v="1053.1099999999999"/>
    <n v="1035.28"/>
    <n v="17.829999999999998"/>
    <n v="0"/>
    <x v="1"/>
    <x v="0"/>
    <x v="0"/>
    <n v="2223.0189999999998"/>
  </r>
  <r>
    <n v="12"/>
    <x v="12"/>
    <x v="157"/>
    <n v="1145.8800000000001"/>
    <n v="5.74"/>
    <n v="165.26"/>
    <n v="0"/>
    <n v="974.88"/>
    <n v="964.68"/>
    <n v="10.199999999999999"/>
    <n v="0"/>
    <x v="1"/>
    <x v="0"/>
    <x v="0"/>
    <n v="2268.8424"/>
  </r>
  <r>
    <n v="13"/>
    <x v="13"/>
    <x v="157"/>
    <n v="814.13"/>
    <n v="13.79"/>
    <n v="140.22999999999999"/>
    <n v="0"/>
    <n v="660.11"/>
    <n v="660.11"/>
    <n v="0"/>
    <n v="0"/>
    <x v="1"/>
    <x v="0"/>
    <x v="0"/>
    <n v="1611.9774"/>
  </r>
  <r>
    <n v="14"/>
    <x v="14"/>
    <x v="157"/>
    <n v="774.2"/>
    <n v="42.63"/>
    <n v="228.13"/>
    <n v="0"/>
    <n v="503.44"/>
    <n v="503.44"/>
    <n v="0"/>
    <n v="0"/>
    <x v="1"/>
    <x v="0"/>
    <x v="0"/>
    <n v="1532.9160000000002"/>
  </r>
  <r>
    <n v="15"/>
    <x v="15"/>
    <x v="133"/>
    <n v="902.5"/>
    <n v="13.86"/>
    <n v="105.13"/>
    <n v="0"/>
    <n v="783.51"/>
    <n v="783.51"/>
    <n v="0"/>
    <n v="0"/>
    <x v="1"/>
    <x v="0"/>
    <x v="0"/>
    <n v="1795.9749999999999"/>
  </r>
  <r>
    <n v="16"/>
    <x v="16"/>
    <x v="114"/>
    <n v="1168.8599999999999"/>
    <n v="30.13"/>
    <n v="96.18"/>
    <n v="0"/>
    <n v="1042.55"/>
    <n v="1042.55"/>
    <n v="0"/>
    <n v="0"/>
    <x v="1"/>
    <x v="0"/>
    <x v="0"/>
    <n v="2174.0796"/>
  </r>
  <r>
    <n v="17"/>
    <x v="17"/>
    <x v="153"/>
    <n v="1239.1600000000001"/>
    <n v="17.27"/>
    <n v="65.08"/>
    <n v="0"/>
    <n v="1156.81"/>
    <n v="1156.81"/>
    <n v="0"/>
    <n v="0"/>
    <x v="1"/>
    <x v="0"/>
    <x v="0"/>
    <n v="2329.6208000000001"/>
  </r>
  <r>
    <n v="18"/>
    <x v="18"/>
    <x v="144"/>
    <n v="1275.6400000000001"/>
    <n v="24.45"/>
    <n v="97.82"/>
    <n v="0"/>
    <n v="1153.3699999999999"/>
    <n v="1153.3699999999999"/>
    <n v="0"/>
    <n v="0"/>
    <x v="1"/>
    <x v="0"/>
    <x v="0"/>
    <n v="2385.4468000000002"/>
  </r>
  <r>
    <n v="19"/>
    <x v="19"/>
    <x v="152"/>
    <n v="1467.23"/>
    <n v="24.56"/>
    <n v="168.41"/>
    <n v="0"/>
    <n v="1274.26"/>
    <n v="1274.26"/>
    <n v="0"/>
    <n v="0"/>
    <x v="1"/>
    <x v="0"/>
    <x v="0"/>
    <n v="2934.46"/>
  </r>
  <r>
    <n v="20"/>
    <x v="20"/>
    <x v="153"/>
    <n v="1421.47"/>
    <n v="79.819999999999993"/>
    <n v="106.81"/>
    <n v="0"/>
    <n v="1234.8399999999999"/>
    <n v="1234.8399999999999"/>
    <n v="0"/>
    <n v="0"/>
    <x v="1"/>
    <x v="0"/>
    <x v="0"/>
    <n v="2672.3635999999997"/>
  </r>
  <r>
    <n v="21"/>
    <x v="21"/>
    <x v="152"/>
    <n v="1223.94"/>
    <n v="17.66"/>
    <n v="103.62"/>
    <n v="0"/>
    <n v="1102.6600000000001"/>
    <n v="1102.6600000000001"/>
    <n v="0"/>
    <n v="0"/>
    <x v="1"/>
    <x v="0"/>
    <x v="0"/>
    <n v="2447.88"/>
  </r>
  <r>
    <n v="22"/>
    <x v="22"/>
    <x v="162"/>
    <n v="1449.04"/>
    <n v="99.16"/>
    <n v="165.27"/>
    <n v="0"/>
    <n v="1184.6099999999999"/>
    <n v="1184.6099999999999"/>
    <n v="0"/>
    <n v="0"/>
    <x v="1"/>
    <x v="0"/>
    <x v="0"/>
    <n v="2912.5703999999996"/>
  </r>
  <r>
    <n v="23"/>
    <x v="23"/>
    <x v="163"/>
    <n v="1076.23"/>
    <n v="50.86"/>
    <n v="112.36"/>
    <n v="0"/>
    <n v="913.01"/>
    <n v="913.01"/>
    <n v="0"/>
    <n v="0"/>
    <x v="1"/>
    <x v="0"/>
    <x v="0"/>
    <n v="2238.5583999999999"/>
  </r>
  <r>
    <n v="24"/>
    <x v="24"/>
    <x v="162"/>
    <n v="1175.3399999999999"/>
    <n v="34.270000000000003"/>
    <n v="92.17"/>
    <n v="0"/>
    <n v="1048.9000000000001"/>
    <n v="1048.9000000000001"/>
    <n v="0"/>
    <n v="0"/>
    <x v="1"/>
    <x v="0"/>
    <x v="0"/>
    <n v="2362.4333999999994"/>
  </r>
  <r>
    <n v="25"/>
    <x v="25"/>
    <x v="160"/>
    <n v="1573.19"/>
    <n v="50.69"/>
    <n v="183.9"/>
    <n v="0"/>
    <n v="1338.6"/>
    <n v="1338.6"/>
    <n v="0"/>
    <n v="0"/>
    <x v="1"/>
    <x v="0"/>
    <x v="0"/>
    <n v="3209.3076000000001"/>
  </r>
  <r>
    <n v="26"/>
    <x v="26"/>
    <x v="151"/>
    <n v="1200.6099999999999"/>
    <n v="22.35"/>
    <n v="124.7"/>
    <n v="0"/>
    <n v="1053.56"/>
    <n v="1053.56"/>
    <n v="0"/>
    <n v="0"/>
    <x v="1"/>
    <x v="0"/>
    <x v="0"/>
    <n v="2425.2321999999999"/>
  </r>
  <r>
    <n v="27"/>
    <x v="27"/>
    <x v="156"/>
    <n v="1053.73"/>
    <n v="17.59"/>
    <n v="107.87"/>
    <n v="0"/>
    <n v="928.27"/>
    <n v="928.27"/>
    <n v="0"/>
    <n v="0"/>
    <x v="1"/>
    <x v="0"/>
    <x v="0"/>
    <n v="2202.2956999999997"/>
  </r>
  <r>
    <n v="28"/>
    <x v="28"/>
    <x v="164"/>
    <n v="1542.45"/>
    <n v="79.45"/>
    <n v="211.46"/>
    <n v="0"/>
    <n v="1251.54"/>
    <n v="1251.54"/>
    <n v="0"/>
    <n v="0"/>
    <x v="1"/>
    <x v="0"/>
    <x v="0"/>
    <n v="3131.1734999999999"/>
  </r>
  <r>
    <n v="29"/>
    <x v="29"/>
    <x v="132"/>
    <n v="1547.03"/>
    <n v="25.6"/>
    <n v="125.66"/>
    <n v="0"/>
    <n v="1395.77"/>
    <n v="1395.77"/>
    <n v="0"/>
    <n v="0"/>
    <x v="1"/>
    <x v="0"/>
    <x v="0"/>
    <n v="2985.7678999999998"/>
  </r>
  <r>
    <n v="30"/>
    <x v="30"/>
    <x v="131"/>
    <n v="1752.14"/>
    <n v="82.3"/>
    <n v="105.49"/>
    <n v="0"/>
    <n v="1564.35"/>
    <n v="1564.35"/>
    <n v="0"/>
    <n v="0"/>
    <x v="1"/>
    <x v="0"/>
    <x v="0"/>
    <n v="3329.0660000000003"/>
  </r>
  <r>
    <n v="31"/>
    <x v="31"/>
    <x v="132"/>
    <n v="1628.65"/>
    <n v="24.09"/>
    <n v="183.55"/>
    <n v="0"/>
    <n v="1421.01"/>
    <n v="1421.01"/>
    <n v="0"/>
    <n v="0"/>
    <x v="1"/>
    <x v="0"/>
    <x v="0"/>
    <n v="3143.2945"/>
  </r>
  <r>
    <n v="32"/>
    <x v="32"/>
    <x v="144"/>
    <n v="1881.08"/>
    <n v="19.510000000000002"/>
    <n v="213.43"/>
    <n v="0"/>
    <n v="1648.14"/>
    <n v="1648.14"/>
    <n v="0"/>
    <n v="0"/>
    <x v="1"/>
    <x v="0"/>
    <x v="0"/>
    <n v="3517.6196"/>
  </r>
  <r>
    <n v="33"/>
    <x v="33"/>
    <x v="157"/>
    <n v="2117.48"/>
    <n v="46.8"/>
    <n v="523.9"/>
    <n v="0"/>
    <n v="1546.78"/>
    <n v="1546.78"/>
    <n v="0"/>
    <n v="0"/>
    <x v="1"/>
    <x v="0"/>
    <x v="0"/>
    <n v="4192.6103999999996"/>
  </r>
  <r>
    <n v="34"/>
    <x v="34"/>
    <x v="164"/>
    <n v="1798.99"/>
    <n v="57.93"/>
    <n v="130.62"/>
    <n v="0"/>
    <n v="1610.44"/>
    <n v="1610.44"/>
    <n v="0"/>
    <n v="0"/>
    <x v="1"/>
    <x v="0"/>
    <x v="0"/>
    <n v="3651.9496999999997"/>
  </r>
  <r>
    <n v="35"/>
    <x v="35"/>
    <x v="131"/>
    <n v="929.61"/>
    <n v="27.01"/>
    <n v="30.53"/>
    <n v="0"/>
    <n v="872.07"/>
    <n v="872.07"/>
    <n v="0"/>
    <n v="0"/>
    <x v="1"/>
    <x v="0"/>
    <x v="0"/>
    <n v="1766.259"/>
  </r>
  <r>
    <n v="36"/>
    <x v="36"/>
    <x v="154"/>
    <n v="1516.24"/>
    <n v="18.010000000000002"/>
    <n v="102.45"/>
    <n v="0"/>
    <n v="1395.78"/>
    <n v="1395.78"/>
    <n v="0"/>
    <n v="0"/>
    <x v="1"/>
    <x v="0"/>
    <x v="0"/>
    <n v="2971.8303999999998"/>
  </r>
  <r>
    <n v="37"/>
    <x v="37"/>
    <x v="136"/>
    <n v="1634.59"/>
    <n v="51.75"/>
    <n v="93.38"/>
    <n v="0"/>
    <n v="1489.46"/>
    <n v="1489.46"/>
    <n v="0"/>
    <n v="0"/>
    <x v="1"/>
    <x v="0"/>
    <x v="0"/>
    <n v="2876.8784000000001"/>
  </r>
  <r>
    <n v="38"/>
    <x v="38"/>
    <x v="132"/>
    <n v="1526.1"/>
    <n v="15.75"/>
    <n v="202.52"/>
    <n v="0"/>
    <n v="1307.83"/>
    <n v="1307.83"/>
    <n v="0"/>
    <n v="0"/>
    <x v="1"/>
    <x v="0"/>
    <x v="0"/>
    <n v="2945.3729999999996"/>
  </r>
  <r>
    <n v="39"/>
    <x v="39"/>
    <x v="132"/>
    <n v="1082.44"/>
    <n v="24.75"/>
    <n v="173.26"/>
    <n v="0"/>
    <n v="884.43"/>
    <n v="884.43"/>
    <n v="0"/>
    <n v="0"/>
    <x v="1"/>
    <x v="0"/>
    <x v="0"/>
    <n v="2089.1091999999999"/>
  </r>
  <r>
    <n v="40"/>
    <x v="40"/>
    <x v="114"/>
    <n v="1375.02"/>
    <n v="40.57"/>
    <n v="326.77999999999997"/>
    <n v="0"/>
    <n v="1007.67"/>
    <n v="1007.67"/>
    <n v="0"/>
    <n v="0"/>
    <x v="1"/>
    <x v="0"/>
    <x v="0"/>
    <n v="2557.5372000000002"/>
  </r>
  <r>
    <n v="41"/>
    <x v="41"/>
    <x v="140"/>
    <n v="1473.56"/>
    <n v="19.18"/>
    <n v="164.73"/>
    <n v="0"/>
    <n v="1289.6500000000001"/>
    <n v="1289.6500000000001"/>
    <n v="0"/>
    <n v="0"/>
    <x v="1"/>
    <x v="0"/>
    <x v="0"/>
    <n v="2637.6723999999999"/>
  </r>
  <r>
    <n v="42"/>
    <x v="42"/>
    <x v="140"/>
    <n v="1626.32"/>
    <n v="49.73"/>
    <n v="331.14"/>
    <n v="0"/>
    <n v="1245.45"/>
    <n v="1245.45"/>
    <n v="0"/>
    <n v="0"/>
    <x v="1"/>
    <x v="0"/>
    <x v="0"/>
    <n v="2911.1127999999999"/>
  </r>
  <r>
    <n v="43"/>
    <x v="43"/>
    <x v="136"/>
    <n v="1663.35"/>
    <n v="32.82"/>
    <n v="105.25"/>
    <n v="0"/>
    <n v="1525.28"/>
    <n v="1525.28"/>
    <n v="0"/>
    <n v="0"/>
    <x v="1"/>
    <x v="0"/>
    <x v="0"/>
    <n v="2927.4959999999996"/>
  </r>
  <r>
    <n v="44"/>
    <x v="44"/>
    <x v="122"/>
    <n v="1152.33"/>
    <n v="11.34"/>
    <n v="31.76"/>
    <n v="0"/>
    <n v="1109.23"/>
    <n v="1109.23"/>
    <n v="0"/>
    <n v="0"/>
    <x v="1"/>
    <x v="0"/>
    <x v="0"/>
    <n v="2097.2406000000001"/>
  </r>
  <r>
    <n v="45"/>
    <x v="45"/>
    <x v="128"/>
    <n v="1182.3"/>
    <n v="22.74"/>
    <n v="83.02"/>
    <n v="0"/>
    <n v="1076.54"/>
    <n v="1076.54"/>
    <n v="0"/>
    <n v="0"/>
    <x v="1"/>
    <x v="0"/>
    <x v="0"/>
    <n v="2139.9630000000002"/>
  </r>
  <r>
    <n v="46"/>
    <x v="46"/>
    <x v="51"/>
    <n v="1770.87"/>
    <n v="27.36"/>
    <n v="152.74"/>
    <n v="0"/>
    <n v="1590.77"/>
    <n v="1590.77"/>
    <n v="0"/>
    <n v="0"/>
    <x v="1"/>
    <x v="0"/>
    <x v="0"/>
    <n v="2815.6833000000001"/>
  </r>
  <r>
    <n v="47"/>
    <x v="47"/>
    <x v="125"/>
    <n v="1228.51"/>
    <n v="33.119999999999997"/>
    <n v="99.36"/>
    <n v="0"/>
    <n v="1096.03"/>
    <n v="1096.03"/>
    <n v="0"/>
    <n v="0"/>
    <x v="1"/>
    <x v="0"/>
    <x v="0"/>
    <n v="2248.1732999999999"/>
  </r>
  <r>
    <n v="48"/>
    <x v="48"/>
    <x v="135"/>
    <n v="1115.8900000000001"/>
    <n v="14.87"/>
    <n v="148.72"/>
    <n v="0"/>
    <n v="952.3"/>
    <n v="952.3"/>
    <n v="0"/>
    <n v="0"/>
    <x v="1"/>
    <x v="0"/>
    <x v="0"/>
    <n v="2109.0320999999999"/>
  </r>
  <r>
    <n v="49"/>
    <x v="49"/>
    <x v="132"/>
    <n v="1118.47"/>
    <n v="8.02"/>
    <n v="178.78"/>
    <n v="0"/>
    <n v="931.67"/>
    <n v="931.67"/>
    <n v="0"/>
    <n v="0"/>
    <x v="1"/>
    <x v="0"/>
    <x v="0"/>
    <n v="2158.6471000000001"/>
  </r>
  <r>
    <n v="50"/>
    <x v="50"/>
    <x v="145"/>
    <n v="1182.56"/>
    <n v="39"/>
    <n v="305.12"/>
    <n v="0"/>
    <n v="838.44"/>
    <n v="838.44"/>
    <n v="0"/>
    <n v="0"/>
    <x v="1"/>
    <x v="0"/>
    <x v="0"/>
    <n v="2093.1311999999998"/>
  </r>
  <r>
    <n v="51"/>
    <x v="51"/>
    <x v="140"/>
    <n v="1373.95"/>
    <n v="57.42"/>
    <n v="153.88"/>
    <n v="0"/>
    <n v="1162.6500000000001"/>
    <n v="1162.6500000000001"/>
    <n v="0"/>
    <n v="0"/>
    <x v="1"/>
    <x v="0"/>
    <x v="0"/>
    <n v="2459.3705"/>
  </r>
  <r>
    <n v="0"/>
    <x v="0"/>
    <x v="124"/>
    <n v="3195"/>
    <n v="1366.31"/>
    <n v="1652.5"/>
    <n v="0"/>
    <n v="176.19"/>
    <n v="103.33"/>
    <n v="72.86"/>
    <n v="0"/>
    <x v="1"/>
    <x v="0"/>
    <x v="1"/>
    <n v="5878.8"/>
  </r>
  <r>
    <n v="1"/>
    <x v="1"/>
    <x v="135"/>
    <n v="3973.64"/>
    <n v="2000.64"/>
    <n v="1925.52"/>
    <n v="0"/>
    <n v="47.48"/>
    <n v="36.659999999999997"/>
    <n v="10.82"/>
    <n v="0"/>
    <x v="1"/>
    <x v="0"/>
    <x v="1"/>
    <n v="7510.1795999999995"/>
  </r>
  <r>
    <n v="2"/>
    <x v="2"/>
    <x v="129"/>
    <n v="3610.91"/>
    <n v="1589.39"/>
    <n v="1581.83"/>
    <n v="0"/>
    <n v="439.69"/>
    <n v="208.32"/>
    <n v="231.37"/>
    <n v="0"/>
    <x v="1"/>
    <x v="0"/>
    <x v="1"/>
    <n v="6427.4197999999997"/>
  </r>
  <r>
    <n v="3"/>
    <x v="3"/>
    <x v="101"/>
    <n v="4400.25"/>
    <n v="1358.53"/>
    <n v="1735.98"/>
    <n v="0"/>
    <n v="1305.74"/>
    <n v="130"/>
    <n v="1175.74"/>
    <n v="0"/>
    <x v="1"/>
    <x v="0"/>
    <x v="1"/>
    <n v="6512.37"/>
  </r>
  <r>
    <n v="4"/>
    <x v="4"/>
    <x v="16"/>
    <n v="5205.88"/>
    <n v="1340.82"/>
    <n v="2104.37"/>
    <n v="0"/>
    <n v="1760.69"/>
    <n v="103.33"/>
    <n v="1657.36"/>
    <n v="0"/>
    <x v="1"/>
    <x v="0"/>
    <x v="1"/>
    <n v="7132.0556000000006"/>
  </r>
  <r>
    <n v="5"/>
    <x v="5"/>
    <x v="153"/>
    <n v="4015.99"/>
    <n v="1766.22"/>
    <n v="2096.2199999999998"/>
    <n v="0"/>
    <n v="153.55000000000001"/>
    <n v="70"/>
    <n v="83.55"/>
    <n v="0"/>
    <x v="1"/>
    <x v="0"/>
    <x v="1"/>
    <n v="7550.0611999999992"/>
  </r>
  <r>
    <n v="6"/>
    <x v="6"/>
    <x v="115"/>
    <n v="3888.18"/>
    <n v="1643.11"/>
    <n v="1661.96"/>
    <n v="0"/>
    <n v="583.11"/>
    <n v="470"/>
    <n v="113.11"/>
    <n v="0"/>
    <x v="1"/>
    <x v="0"/>
    <x v="1"/>
    <n v="7193.1329999999998"/>
  </r>
  <r>
    <n v="7"/>
    <x v="7"/>
    <x v="138"/>
    <n v="5317.73"/>
    <n v="1904.89"/>
    <n v="2047.54"/>
    <n v="0"/>
    <n v="1365.3"/>
    <n v="843.33"/>
    <n v="521.97"/>
    <n v="0"/>
    <x v="1"/>
    <x v="0"/>
    <x v="1"/>
    <n v="9252.8501999999989"/>
  </r>
  <r>
    <n v="8"/>
    <x v="8"/>
    <x v="140"/>
    <n v="5445.08"/>
    <n v="2074.17"/>
    <n v="2536.89"/>
    <n v="0"/>
    <n v="834.02"/>
    <n v="290"/>
    <n v="544.02"/>
    <n v="0"/>
    <x v="1"/>
    <x v="0"/>
    <x v="1"/>
    <n v="9746.6931999999997"/>
  </r>
  <r>
    <n v="9"/>
    <x v="9"/>
    <x v="144"/>
    <n v="5476.77"/>
    <n v="2441.4899999999998"/>
    <n v="2684.67"/>
    <n v="0"/>
    <n v="350.61"/>
    <n v="180"/>
    <n v="170.61"/>
    <n v="0"/>
    <x v="1"/>
    <x v="0"/>
    <x v="1"/>
    <n v="10241.559900000002"/>
  </r>
  <r>
    <n v="10"/>
    <x v="10"/>
    <x v="142"/>
    <n v="5657.95"/>
    <n v="2169"/>
    <n v="2870.36"/>
    <n v="0"/>
    <n v="618.59"/>
    <n v="63.33"/>
    <n v="555.26"/>
    <n v="0"/>
    <x v="1"/>
    <x v="0"/>
    <x v="1"/>
    <n v="10976.422999999999"/>
  </r>
  <r>
    <n v="11"/>
    <x v="11"/>
    <x v="141"/>
    <n v="7279.83"/>
    <n v="2387.77"/>
    <n v="3377.79"/>
    <n v="0"/>
    <n v="1514.27"/>
    <n v="0"/>
    <n v="1514.27"/>
    <n v="0"/>
    <x v="1"/>
    <x v="0"/>
    <x v="1"/>
    <n v="12739.702499999999"/>
  </r>
  <r>
    <n v="12"/>
    <x v="12"/>
    <x v="140"/>
    <n v="7423.5"/>
    <n v="2743.66"/>
    <n v="3550.81"/>
    <n v="0"/>
    <n v="1129.03"/>
    <n v="0"/>
    <n v="1129.03"/>
    <n v="0"/>
    <x v="1"/>
    <x v="0"/>
    <x v="1"/>
    <n v="13288.065000000001"/>
  </r>
  <r>
    <n v="13"/>
    <x v="13"/>
    <x v="162"/>
    <n v="5392.63"/>
    <n v="2232.5100000000002"/>
    <n v="3021"/>
    <n v="0"/>
    <n v="139.12"/>
    <n v="0"/>
    <n v="139.12"/>
    <n v="0"/>
    <x v="1"/>
    <x v="0"/>
    <x v="1"/>
    <n v="10839.186299999999"/>
  </r>
  <r>
    <n v="14"/>
    <x v="14"/>
    <x v="160"/>
    <n v="5705.15"/>
    <n v="2378.64"/>
    <n v="3304.23"/>
    <n v="0"/>
    <n v="22.28"/>
    <n v="0"/>
    <n v="22.28"/>
    <n v="0"/>
    <x v="1"/>
    <x v="0"/>
    <x v="1"/>
    <n v="11638.505999999999"/>
  </r>
  <r>
    <n v="15"/>
    <x v="15"/>
    <x v="152"/>
    <n v="5891.89"/>
    <n v="2340.17"/>
    <n v="3395.62"/>
    <n v="0"/>
    <n v="156.1"/>
    <n v="11.15"/>
    <n v="144.94999999999999"/>
    <n v="0"/>
    <x v="1"/>
    <x v="0"/>
    <x v="1"/>
    <n v="11783.78"/>
  </r>
  <r>
    <n v="16"/>
    <x v="16"/>
    <x v="157"/>
    <n v="6736.29"/>
    <n v="2522.0700000000002"/>
    <n v="3851.76"/>
    <n v="0"/>
    <n v="362.46"/>
    <n v="147.77000000000001"/>
    <n v="214.69"/>
    <n v="0"/>
    <x v="1"/>
    <x v="0"/>
    <x v="1"/>
    <n v="13337.8542"/>
  </r>
  <r>
    <n v="17"/>
    <x v="17"/>
    <x v="104"/>
    <n v="9298.19"/>
    <n v="2349.5300000000002"/>
    <n v="3534.12"/>
    <n v="0"/>
    <n v="3414.54"/>
    <n v="1577.97"/>
    <n v="1836.57"/>
    <n v="0"/>
    <x v="1"/>
    <x v="0"/>
    <x v="1"/>
    <n v="14226.230700000002"/>
  </r>
  <r>
    <n v="18"/>
    <x v="18"/>
    <x v="60"/>
    <n v="10342.09"/>
    <n v="2493.75"/>
    <n v="3862.12"/>
    <n v="0"/>
    <n v="3986.22"/>
    <n v="1841.3"/>
    <n v="2144.92"/>
    <n v="0"/>
    <x v="1"/>
    <x v="0"/>
    <x v="1"/>
    <n v="15719.9768"/>
  </r>
  <r>
    <n v="19"/>
    <x v="19"/>
    <x v="125"/>
    <n v="6627.48"/>
    <n v="1953.69"/>
    <n v="3335.84"/>
    <n v="0"/>
    <n v="1337.95"/>
    <n v="1087.6099999999999"/>
    <n v="250.34"/>
    <n v="0"/>
    <x v="1"/>
    <x v="0"/>
    <x v="1"/>
    <n v="12128.288399999999"/>
  </r>
  <r>
    <n v="20"/>
    <x v="20"/>
    <x v="162"/>
    <n v="5579.38"/>
    <n v="2291.0300000000002"/>
    <n v="2855.35"/>
    <n v="0"/>
    <n v="433"/>
    <n v="49.96"/>
    <n v="383.04"/>
    <n v="0"/>
    <x v="1"/>
    <x v="0"/>
    <x v="1"/>
    <n v="11214.5538"/>
  </r>
  <r>
    <n v="21"/>
    <x v="21"/>
    <x v="113"/>
    <n v="5792.88"/>
    <n v="1981.77"/>
    <n v="2627.72"/>
    <n v="0"/>
    <n v="1183.3900000000001"/>
    <n v="277.57"/>
    <n v="905.82"/>
    <n v="0"/>
    <x v="1"/>
    <x v="0"/>
    <x v="1"/>
    <n v="10427.184000000001"/>
  </r>
  <r>
    <n v="22"/>
    <x v="22"/>
    <x v="52"/>
    <n v="7888.45"/>
    <n v="2286.67"/>
    <n v="2468.79"/>
    <n v="0"/>
    <n v="3132.99"/>
    <n v="1537.46"/>
    <n v="1595.53"/>
    <n v="0"/>
    <x v="1"/>
    <x v="0"/>
    <x v="1"/>
    <n v="12305.982"/>
  </r>
  <r>
    <n v="23"/>
    <x v="23"/>
    <x v="41"/>
    <n v="7641.69"/>
    <n v="1571.09"/>
    <n v="2221.88"/>
    <n v="0"/>
    <n v="3848.72"/>
    <n v="1001.85"/>
    <n v="2846.87"/>
    <n v="0"/>
    <x v="1"/>
    <x v="0"/>
    <x v="1"/>
    <n v="9857.7800999999999"/>
  </r>
  <r>
    <n v="24"/>
    <x v="24"/>
    <x v="111"/>
    <n v="5946.34"/>
    <n v="1501.4"/>
    <n v="2208.56"/>
    <n v="0"/>
    <n v="2236.38"/>
    <n v="608.66999999999996"/>
    <n v="1627.71"/>
    <n v="0"/>
    <x v="1"/>
    <x v="0"/>
    <x v="1"/>
    <n v="9514.1440000000002"/>
  </r>
  <r>
    <n v="25"/>
    <x v="25"/>
    <x v="55"/>
    <n v="5744.26"/>
    <n v="1577.43"/>
    <n v="2748.05"/>
    <n v="0"/>
    <n v="1418.78"/>
    <n v="0"/>
    <n v="1418.78"/>
    <n v="0"/>
    <x v="1"/>
    <x v="0"/>
    <x v="1"/>
    <n v="8616.39"/>
  </r>
  <r>
    <n v="26"/>
    <x v="26"/>
    <x v="46"/>
    <n v="6313.67"/>
    <n v="1896.92"/>
    <n v="2306.9499999999998"/>
    <n v="0"/>
    <n v="2109.8000000000002"/>
    <n v="0"/>
    <n v="2109.8000000000002"/>
    <n v="0"/>
    <x v="1"/>
    <x v="0"/>
    <x v="1"/>
    <n v="8776.0012999999999"/>
  </r>
  <r>
    <n v="27"/>
    <x v="27"/>
    <x v="125"/>
    <n v="5003.46"/>
    <n v="1804.59"/>
    <n v="2660.93"/>
    <n v="0"/>
    <n v="537.94000000000005"/>
    <n v="0"/>
    <n v="537.94000000000005"/>
    <n v="0"/>
    <x v="1"/>
    <x v="0"/>
    <x v="1"/>
    <n v="9156.3317999999999"/>
  </r>
  <r>
    <n v="28"/>
    <x v="28"/>
    <x v="115"/>
    <n v="4484.76"/>
    <n v="1646.73"/>
    <n v="2236.3000000000002"/>
    <n v="0"/>
    <n v="601.73"/>
    <n v="2.73"/>
    <n v="599"/>
    <n v="0"/>
    <x v="1"/>
    <x v="0"/>
    <x v="1"/>
    <n v="8296.8060000000005"/>
  </r>
  <r>
    <n v="29"/>
    <x v="29"/>
    <x v="138"/>
    <n v="4096.05"/>
    <n v="1467.61"/>
    <n v="1864.5"/>
    <n v="0"/>
    <n v="763.94"/>
    <n v="147.19999999999999"/>
    <n v="616.74"/>
    <n v="0"/>
    <x v="1"/>
    <x v="0"/>
    <x v="1"/>
    <n v="7127.1270000000004"/>
  </r>
  <r>
    <n v="30"/>
    <x v="30"/>
    <x v="124"/>
    <n v="4803.1099999999997"/>
    <n v="1744.63"/>
    <n v="2484.81"/>
    <n v="0"/>
    <n v="573.66999999999996"/>
    <n v="97.88"/>
    <n v="475.79"/>
    <n v="0"/>
    <x v="1"/>
    <x v="0"/>
    <x v="1"/>
    <n v="8837.7224000000006"/>
  </r>
  <r>
    <n v="31"/>
    <x v="31"/>
    <x v="138"/>
    <n v="5464.3"/>
    <n v="1705.34"/>
    <n v="2707.04"/>
    <n v="0"/>
    <n v="1051.92"/>
    <n v="119.44"/>
    <n v="932.48"/>
    <n v="0"/>
    <x v="1"/>
    <x v="0"/>
    <x v="1"/>
    <n v="9507.8819999999996"/>
  </r>
  <r>
    <n v="32"/>
    <x v="32"/>
    <x v="129"/>
    <n v="5157.67"/>
    <n v="2076.48"/>
    <n v="2105.4299999999998"/>
    <n v="0"/>
    <n v="975.76"/>
    <n v="122.05"/>
    <n v="853.71"/>
    <n v="0"/>
    <x v="1"/>
    <x v="0"/>
    <x v="1"/>
    <n v="9180.6525999999994"/>
  </r>
  <r>
    <n v="33"/>
    <x v="33"/>
    <x v="122"/>
    <n v="5067.95"/>
    <n v="1878"/>
    <n v="2479.23"/>
    <n v="0"/>
    <n v="710.72"/>
    <n v="0"/>
    <n v="710.72"/>
    <n v="0"/>
    <x v="1"/>
    <x v="0"/>
    <x v="1"/>
    <n v="9223.6689999999999"/>
  </r>
  <r>
    <n v="34"/>
    <x v="34"/>
    <x v="164"/>
    <n v="3976.19"/>
    <n v="1325.62"/>
    <n v="2650.57"/>
    <n v="0"/>
    <n v="0"/>
    <n v="0"/>
    <n v="0"/>
    <n v="0"/>
    <x v="1"/>
    <x v="0"/>
    <x v="1"/>
    <n v="8071.6656999999996"/>
  </r>
  <r>
    <n v="35"/>
    <x v="35"/>
    <x v="162"/>
    <n v="4447.09"/>
    <n v="1627.63"/>
    <n v="2751.73"/>
    <n v="0"/>
    <n v="67.73"/>
    <n v="0"/>
    <n v="67.73"/>
    <n v="0"/>
    <x v="1"/>
    <x v="0"/>
    <x v="1"/>
    <n v="8938.6508999999987"/>
  </r>
  <r>
    <n v="36"/>
    <x v="36"/>
    <x v="109"/>
    <n v="6705.06"/>
    <n v="1820.12"/>
    <n v="4094.67"/>
    <n v="0"/>
    <n v="790.27"/>
    <n v="772.29"/>
    <n v="17.98"/>
    <n v="0"/>
    <x v="1"/>
    <x v="0"/>
    <x v="1"/>
    <n v="10929.247799999999"/>
  </r>
  <r>
    <n v="37"/>
    <x v="37"/>
    <x v="140"/>
    <n v="6687.31"/>
    <n v="1899.54"/>
    <n v="4739.12"/>
    <n v="0"/>
    <n v="48.65"/>
    <n v="40.54"/>
    <n v="8.11"/>
    <n v="0"/>
    <x v="1"/>
    <x v="0"/>
    <x v="1"/>
    <n v="11970.284900000001"/>
  </r>
  <r>
    <n v="38"/>
    <x v="38"/>
    <x v="138"/>
    <n v="5558.81"/>
    <n v="1595.31"/>
    <n v="3073.37"/>
    <n v="0"/>
    <n v="890.13"/>
    <n v="40.46"/>
    <n v="849.67"/>
    <n v="0"/>
    <x v="1"/>
    <x v="0"/>
    <x v="1"/>
    <n v="9672.3294000000005"/>
  </r>
  <r>
    <n v="39"/>
    <x v="39"/>
    <x v="153"/>
    <n v="5076.62"/>
    <n v="2016.24"/>
    <n v="2847.3"/>
    <n v="0"/>
    <n v="213.08"/>
    <n v="40.409999999999997"/>
    <n v="172.67"/>
    <n v="0"/>
    <x v="1"/>
    <x v="0"/>
    <x v="1"/>
    <n v="9544.0455999999995"/>
  </r>
  <r>
    <n v="40"/>
    <x v="40"/>
    <x v="108"/>
    <n v="6483.98"/>
    <n v="1891.11"/>
    <n v="4197.32"/>
    <n v="0"/>
    <n v="395.55"/>
    <n v="0"/>
    <n v="395.55"/>
    <n v="0"/>
    <x v="1"/>
    <x v="0"/>
    <x v="1"/>
    <n v="10504.0476"/>
  </r>
  <r>
    <n v="41"/>
    <x v="41"/>
    <x v="20"/>
    <n v="13985.95"/>
    <n v="2004.93"/>
    <n v="9249.4699999999993"/>
    <n v="0"/>
    <n v="2731.55"/>
    <n v="0"/>
    <n v="2731.55"/>
    <n v="0"/>
    <x v="1"/>
    <x v="0"/>
    <x v="1"/>
    <n v="16643.280500000001"/>
  </r>
  <r>
    <n v="42"/>
    <x v="42"/>
    <x v="23"/>
    <n v="16026.95"/>
    <n v="1579.22"/>
    <n v="11705.02"/>
    <n v="0"/>
    <n v="2742.71"/>
    <n v="0"/>
    <n v="2742.71"/>
    <n v="0"/>
    <x v="1"/>
    <x v="0"/>
    <x v="1"/>
    <n v="19552.879000000001"/>
  </r>
  <r>
    <n v="43"/>
    <x v="43"/>
    <x v="23"/>
    <n v="16227.56"/>
    <n v="1683.31"/>
    <n v="12002.83"/>
    <n v="0"/>
    <n v="2541.42"/>
    <n v="0"/>
    <n v="2541.42"/>
    <n v="0"/>
    <x v="1"/>
    <x v="0"/>
    <x v="1"/>
    <n v="19797.623199999998"/>
  </r>
  <r>
    <n v="44"/>
    <x v="44"/>
    <x v="53"/>
    <n v="10969.92"/>
    <n v="1780.63"/>
    <n v="7973.37"/>
    <n v="0"/>
    <n v="1215.92"/>
    <n v="83.33"/>
    <n v="1132.5899999999999"/>
    <n v="0"/>
    <x v="1"/>
    <x v="0"/>
    <x v="1"/>
    <n v="15138.489599999999"/>
  </r>
  <r>
    <n v="45"/>
    <x v="45"/>
    <x v="88"/>
    <n v="7783.29"/>
    <n v="1449.86"/>
    <n v="5216.3999999999996"/>
    <n v="0"/>
    <n v="1117.03"/>
    <n v="700"/>
    <n v="417.03"/>
    <n v="0"/>
    <x v="1"/>
    <x v="0"/>
    <x v="1"/>
    <n v="11363.6034"/>
  </r>
  <r>
    <n v="46"/>
    <x v="46"/>
    <x v="41"/>
    <n v="13288.3"/>
    <n v="1716.38"/>
    <n v="8656.15"/>
    <n v="0"/>
    <n v="2915.77"/>
    <n v="1316.67"/>
    <n v="1599.1"/>
    <n v="0"/>
    <x v="1"/>
    <x v="0"/>
    <x v="1"/>
    <n v="17141.906999999999"/>
  </r>
  <r>
    <n v="47"/>
    <x v="47"/>
    <x v="59"/>
    <n v="7665.7"/>
    <n v="1565.49"/>
    <n v="4210.72"/>
    <n v="0"/>
    <n v="1889.49"/>
    <n v="1133.33"/>
    <n v="756.16"/>
    <n v="0"/>
    <x v="1"/>
    <x v="0"/>
    <x v="1"/>
    <n v="11038.608"/>
  </r>
  <r>
    <n v="48"/>
    <x v="48"/>
    <x v="144"/>
    <n v="3047.38"/>
    <n v="1578.59"/>
    <n v="735.23"/>
    <n v="0"/>
    <n v="733.56"/>
    <n v="533.33000000000004"/>
    <n v="200.23"/>
    <n v="0"/>
    <x v="1"/>
    <x v="0"/>
    <x v="1"/>
    <n v="5698.6006000000007"/>
  </r>
  <r>
    <n v="49"/>
    <x v="49"/>
    <x v="114"/>
    <n v="4294.01"/>
    <n v="2138.5100000000002"/>
    <n v="989.4"/>
    <n v="0"/>
    <n v="1166.0999999999999"/>
    <n v="1019.34"/>
    <n v="146.76"/>
    <n v="0"/>
    <x v="1"/>
    <x v="0"/>
    <x v="1"/>
    <n v="7986.8586000000005"/>
  </r>
  <r>
    <n v="50"/>
    <x v="50"/>
    <x v="124"/>
    <n v="3743.82"/>
    <n v="1613.69"/>
    <n v="1207.72"/>
    <n v="0"/>
    <n v="922.41"/>
    <n v="865"/>
    <n v="57.41"/>
    <n v="0"/>
    <x v="1"/>
    <x v="0"/>
    <x v="1"/>
    <n v="6888.6288000000004"/>
  </r>
  <r>
    <n v="51"/>
    <x v="51"/>
    <x v="136"/>
    <n v="3846.69"/>
    <n v="1500.15"/>
    <n v="938.35"/>
    <n v="0"/>
    <n v="1408.19"/>
    <n v="1071.3499999999999"/>
    <n v="336.84"/>
    <n v="0"/>
    <x v="1"/>
    <x v="0"/>
    <x v="1"/>
    <n v="6770.1743999999999"/>
  </r>
  <r>
    <n v="0"/>
    <x v="0"/>
    <x v="106"/>
    <n v="14201.42"/>
    <n v="363.5"/>
    <n v="5263.2"/>
    <n v="318.33999999999997"/>
    <n v="8256.3799999999992"/>
    <n v="2247.4299999999998"/>
    <n v="6008.95"/>
    <n v="0"/>
    <x v="1"/>
    <x v="0"/>
    <x v="2"/>
    <n v="21444.144199999999"/>
  </r>
  <r>
    <n v="1"/>
    <x v="1"/>
    <x v="120"/>
    <n v="9296.0300000000007"/>
    <n v="504.11"/>
    <n v="4702.33"/>
    <n v="419.14"/>
    <n v="3670.45"/>
    <n v="1424.08"/>
    <n v="2246.37"/>
    <n v="0"/>
    <x v="1"/>
    <x v="0"/>
    <x v="2"/>
    <n v="15524.3701"/>
  </r>
  <r>
    <n v="2"/>
    <x v="2"/>
    <x v="127"/>
    <n v="12403.85"/>
    <n v="550.57000000000005"/>
    <n v="4510.99"/>
    <n v="337.45"/>
    <n v="7004.84"/>
    <n v="2920.24"/>
    <n v="4084.6"/>
    <n v="0"/>
    <x v="1"/>
    <x v="0"/>
    <x v="2"/>
    <n v="21334.621999999999"/>
  </r>
  <r>
    <n v="3"/>
    <x v="3"/>
    <x v="88"/>
    <n v="9717.5499999999993"/>
    <n v="432.82"/>
    <n v="4364.6899999999996"/>
    <n v="444.69"/>
    <n v="4475.3500000000004"/>
    <n v="715.2"/>
    <n v="3760.15"/>
    <n v="0"/>
    <x v="1"/>
    <x v="0"/>
    <x v="2"/>
    <n v="14187.622999999998"/>
  </r>
  <r>
    <n v="4"/>
    <x v="4"/>
    <x v="18"/>
    <n v="10961.82"/>
    <n v="536.38"/>
    <n v="5920.71"/>
    <n v="432.48"/>
    <n v="4072.25"/>
    <n v="327.43"/>
    <n v="3744.82"/>
    <n v="0"/>
    <x v="1"/>
    <x v="0"/>
    <x v="2"/>
    <n v="14469.6024"/>
  </r>
  <r>
    <n v="5"/>
    <x v="5"/>
    <x v="46"/>
    <n v="9576.59"/>
    <n v="587.25"/>
    <n v="6336.98"/>
    <n v="460.05"/>
    <n v="2192.31"/>
    <n v="602.03"/>
    <n v="1590.28"/>
    <n v="0"/>
    <x v="1"/>
    <x v="0"/>
    <x v="2"/>
    <n v="13311.460099999998"/>
  </r>
  <r>
    <n v="6"/>
    <x v="6"/>
    <x v="119"/>
    <n v="6884.09"/>
    <n v="1133.05"/>
    <n v="4772.58"/>
    <n v="458.97"/>
    <n v="519.49"/>
    <n v="480.58"/>
    <n v="38.909999999999997"/>
    <n v="0"/>
    <x v="1"/>
    <x v="0"/>
    <x v="2"/>
    <n v="11289.9076"/>
  </r>
  <r>
    <n v="7"/>
    <x v="7"/>
    <x v="118"/>
    <n v="7159.03"/>
    <n v="2700.66"/>
    <n v="2975.05"/>
    <n v="566.83000000000004"/>
    <n v="916.49"/>
    <n v="846.82"/>
    <n v="69.67"/>
    <n v="0"/>
    <x v="1"/>
    <x v="0"/>
    <x v="2"/>
    <n v="11812.3995"/>
  </r>
  <r>
    <n v="8"/>
    <x v="8"/>
    <x v="111"/>
    <n v="9421.09"/>
    <n v="3323.3"/>
    <n v="4105.67"/>
    <n v="687.55"/>
    <n v="1304.57"/>
    <n v="935.87"/>
    <n v="368.7"/>
    <n v="0"/>
    <x v="1"/>
    <x v="0"/>
    <x v="2"/>
    <n v="15073.744000000001"/>
  </r>
  <r>
    <n v="9"/>
    <x v="9"/>
    <x v="51"/>
    <n v="11223.38"/>
    <n v="998.73"/>
    <n v="6750.34"/>
    <n v="768.94"/>
    <n v="2705.37"/>
    <n v="926.69"/>
    <n v="1778.68"/>
    <n v="0"/>
    <x v="1"/>
    <x v="0"/>
    <x v="2"/>
    <n v="17845.174200000001"/>
  </r>
  <r>
    <n v="10"/>
    <x v="10"/>
    <x v="50"/>
    <n v="10215.959999999999"/>
    <n v="772.28"/>
    <n v="6014.66"/>
    <n v="685.19"/>
    <n v="2743.83"/>
    <n v="913.31"/>
    <n v="1830.52"/>
    <n v="0"/>
    <x v="1"/>
    <x v="0"/>
    <x v="2"/>
    <n v="15732.578399999999"/>
  </r>
  <r>
    <n v="11"/>
    <x v="11"/>
    <x v="104"/>
    <n v="9453.0400000000009"/>
    <n v="459.96"/>
    <n v="5639.91"/>
    <n v="597.61"/>
    <n v="2755.56"/>
    <n v="1033.33"/>
    <n v="1722.23"/>
    <n v="0"/>
    <x v="1"/>
    <x v="0"/>
    <x v="2"/>
    <n v="14463.151200000002"/>
  </r>
  <r>
    <n v="12"/>
    <x v="12"/>
    <x v="109"/>
    <n v="8857.68"/>
    <n v="451.99"/>
    <n v="6092.19"/>
    <n v="667.28"/>
    <n v="1646.22"/>
    <n v="1646.22"/>
    <n v="0"/>
    <n v="0"/>
    <x v="1"/>
    <x v="0"/>
    <x v="2"/>
    <n v="14438.018399999999"/>
  </r>
  <r>
    <n v="13"/>
    <x v="13"/>
    <x v="126"/>
    <n v="7552.49"/>
    <n v="429.46"/>
    <n v="4774.78"/>
    <n v="616.55999999999995"/>
    <n v="1731.69"/>
    <n v="1720.53"/>
    <n v="11.16"/>
    <n v="0"/>
    <x v="1"/>
    <x v="0"/>
    <x v="2"/>
    <n v="12839.233"/>
  </r>
  <r>
    <n v="14"/>
    <x v="14"/>
    <x v="1"/>
    <n v="11150.19"/>
    <n v="1462.34"/>
    <n v="6346.51"/>
    <n v="519.66999999999996"/>
    <n v="2821.67"/>
    <n v="2818.89"/>
    <n v="2.78"/>
    <n v="0"/>
    <x v="1"/>
    <x v="0"/>
    <x v="2"/>
    <n v="15052.756500000001"/>
  </r>
  <r>
    <n v="15"/>
    <x v="15"/>
    <x v="111"/>
    <n v="11772.43"/>
    <n v="1450.32"/>
    <n v="5418.35"/>
    <n v="698.25"/>
    <n v="4205.51"/>
    <n v="4202.7299999999996"/>
    <n v="2.78"/>
    <n v="0"/>
    <x v="1"/>
    <x v="0"/>
    <x v="2"/>
    <n v="18835.888000000003"/>
  </r>
  <r>
    <n v="16"/>
    <x v="16"/>
    <x v="103"/>
    <n v="14379.6"/>
    <n v="2634.99"/>
    <n v="5041.08"/>
    <n v="717.8"/>
    <n v="5985.73"/>
    <n v="5977.42"/>
    <n v="8.31"/>
    <n v="0"/>
    <x v="1"/>
    <x v="0"/>
    <x v="2"/>
    <n v="22719.768"/>
  </r>
  <r>
    <n v="17"/>
    <x v="17"/>
    <x v="111"/>
    <n v="12626.2"/>
    <n v="2524.44"/>
    <n v="5164.04"/>
    <n v="715.02"/>
    <n v="4222.7"/>
    <n v="4219.9399999999996"/>
    <n v="2.76"/>
    <n v="0"/>
    <x v="1"/>
    <x v="0"/>
    <x v="2"/>
    <n v="20201.920000000002"/>
  </r>
  <r>
    <n v="18"/>
    <x v="18"/>
    <x v="127"/>
    <n v="11555.75"/>
    <n v="4288.75"/>
    <n v="3541.08"/>
    <n v="635.30999999999995"/>
    <n v="3090.61"/>
    <n v="3087.86"/>
    <n v="2.75"/>
    <n v="0"/>
    <x v="1"/>
    <x v="0"/>
    <x v="2"/>
    <n v="19875.89"/>
  </r>
  <r>
    <n v="19"/>
    <x v="19"/>
    <x v="141"/>
    <n v="10280.59"/>
    <n v="4472.68"/>
    <n v="3521.79"/>
    <n v="864.71"/>
    <n v="1421.41"/>
    <n v="1404.99"/>
    <n v="16.420000000000002"/>
    <n v="0"/>
    <x v="1"/>
    <x v="0"/>
    <x v="2"/>
    <n v="17991.032500000001"/>
  </r>
  <r>
    <n v="20"/>
    <x v="20"/>
    <x v="117"/>
    <n v="13132.64"/>
    <n v="3946.7"/>
    <n v="4109.96"/>
    <n v="836.42"/>
    <n v="4239.5600000000004"/>
    <n v="4225.93"/>
    <n v="13.63"/>
    <n v="0"/>
    <x v="1"/>
    <x v="0"/>
    <x v="2"/>
    <n v="21800.182399999998"/>
  </r>
  <r>
    <n v="21"/>
    <x v="21"/>
    <x v="127"/>
    <n v="11937.63"/>
    <n v="3887.77"/>
    <n v="3335.55"/>
    <n v="719.46"/>
    <n v="3994.85"/>
    <n v="3983.99"/>
    <n v="10.86"/>
    <n v="0"/>
    <x v="1"/>
    <x v="0"/>
    <x v="2"/>
    <n v="20532.723599999998"/>
  </r>
  <r>
    <n v="22"/>
    <x v="22"/>
    <x v="127"/>
    <n v="8502.9500000000007"/>
    <n v="3682.42"/>
    <n v="3166.87"/>
    <n v="599.98"/>
    <n v="1053.68"/>
    <n v="1050.98"/>
    <n v="2.7"/>
    <n v="0"/>
    <x v="1"/>
    <x v="0"/>
    <x v="2"/>
    <n v="14625.074000000001"/>
  </r>
  <r>
    <n v="23"/>
    <x v="23"/>
    <x v="128"/>
    <n v="8669.7900000000009"/>
    <n v="2230.6999999999998"/>
    <n v="2168.87"/>
    <n v="649.80999999999995"/>
    <n v="3620.41"/>
    <n v="3620.41"/>
    <n v="0"/>
    <n v="0"/>
    <x v="1"/>
    <x v="0"/>
    <x v="2"/>
    <n v="15692.319900000002"/>
  </r>
  <r>
    <n v="24"/>
    <x v="24"/>
    <x v="126"/>
    <n v="8904.2000000000007"/>
    <n v="4829.01"/>
    <n v="2707.82"/>
    <n v="759.55"/>
    <n v="607.82000000000005"/>
    <n v="607.82000000000005"/>
    <n v="0"/>
    <n v="0"/>
    <x v="1"/>
    <x v="0"/>
    <x v="2"/>
    <n v="15137.140000000001"/>
  </r>
  <r>
    <n v="25"/>
    <x v="25"/>
    <x v="116"/>
    <n v="12480.84"/>
    <n v="6639.93"/>
    <n v="3113.54"/>
    <n v="902.49"/>
    <n v="1824.88"/>
    <n v="1824.88"/>
    <n v="0"/>
    <n v="0"/>
    <x v="1"/>
    <x v="0"/>
    <x v="2"/>
    <n v="21092.619599999998"/>
  </r>
  <r>
    <n v="26"/>
    <x v="26"/>
    <x v="126"/>
    <n v="11718.49"/>
    <n v="5562.43"/>
    <n v="2728.68"/>
    <n v="882.13"/>
    <n v="2545.25"/>
    <n v="2545.25"/>
    <n v="0"/>
    <n v="0"/>
    <x v="1"/>
    <x v="0"/>
    <x v="2"/>
    <n v="19921.433000000001"/>
  </r>
  <r>
    <n v="27"/>
    <x v="27"/>
    <x v="116"/>
    <n v="10939.94"/>
    <n v="5224.2299999999996"/>
    <n v="2873.85"/>
    <n v="713.71"/>
    <n v="2128.15"/>
    <n v="2122.8000000000002"/>
    <n v="5.35"/>
    <n v="0"/>
    <x v="1"/>
    <x v="0"/>
    <x v="2"/>
    <n v="18488.498599999999"/>
  </r>
  <r>
    <n v="28"/>
    <x v="28"/>
    <x v="110"/>
    <n v="13924.11"/>
    <n v="5819.08"/>
    <n v="2943.69"/>
    <n v="956.31"/>
    <n v="4205.03"/>
    <n v="4199.7"/>
    <n v="5.33"/>
    <n v="0"/>
    <x v="1"/>
    <x v="0"/>
    <x v="2"/>
    <n v="22417.817100000004"/>
  </r>
  <r>
    <n v="29"/>
    <x v="29"/>
    <x v="137"/>
    <n v="13808.71"/>
    <n v="5560.86"/>
    <n v="3115.87"/>
    <n v="1042.17"/>
    <n v="4089.81"/>
    <n v="4076.52"/>
    <n v="13.29"/>
    <n v="0"/>
    <x v="1"/>
    <x v="0"/>
    <x v="2"/>
    <n v="23612.894099999998"/>
  </r>
  <r>
    <n v="30"/>
    <x v="30"/>
    <x v="116"/>
    <n v="12640.64"/>
    <n v="5802.91"/>
    <n v="3268.67"/>
    <n v="1060.5"/>
    <n v="2508.56"/>
    <n v="2505.91"/>
    <n v="2.65"/>
    <n v="0"/>
    <x v="1"/>
    <x v="0"/>
    <x v="2"/>
    <n v="21362.6816"/>
  </r>
  <r>
    <n v="31"/>
    <x v="31"/>
    <x v="116"/>
    <n v="17042.46"/>
    <n v="6716.44"/>
    <n v="3800.9"/>
    <n v="993.22"/>
    <n v="5531.9"/>
    <n v="5531.9"/>
    <n v="0"/>
    <n v="0"/>
    <x v="1"/>
    <x v="0"/>
    <x v="2"/>
    <n v="28801.757399999999"/>
  </r>
  <r>
    <n v="32"/>
    <x v="32"/>
    <x v="57"/>
    <n v="22470.42"/>
    <n v="6094.92"/>
    <n v="7358.76"/>
    <n v="3915.19"/>
    <n v="5101.55"/>
    <n v="5101.55"/>
    <n v="0"/>
    <n v="0"/>
    <x v="1"/>
    <x v="0"/>
    <x v="2"/>
    <n v="31907.996399999996"/>
  </r>
  <r>
    <n v="33"/>
    <x v="33"/>
    <x v="126"/>
    <n v="14499.46"/>
    <n v="6023.88"/>
    <n v="2924.01"/>
    <n v="1128.81"/>
    <n v="4422.76"/>
    <n v="4414.82"/>
    <n v="7.94"/>
    <n v="0"/>
    <x v="1"/>
    <x v="0"/>
    <x v="2"/>
    <n v="24649.081999999999"/>
  </r>
  <r>
    <n v="34"/>
    <x v="34"/>
    <x v="117"/>
    <n v="16396.29"/>
    <n v="6666.67"/>
    <n v="3755.62"/>
    <n v="1163.9000000000001"/>
    <n v="4810.1000000000004"/>
    <n v="4806.79"/>
    <n v="3.31"/>
    <n v="0"/>
    <x v="1"/>
    <x v="0"/>
    <x v="2"/>
    <n v="27217.841400000001"/>
  </r>
  <r>
    <n v="35"/>
    <x v="35"/>
    <x v="126"/>
    <n v="13466.97"/>
    <n v="6339.49"/>
    <n v="3106.49"/>
    <n v="815.62"/>
    <n v="3205.37"/>
    <n v="3202.07"/>
    <n v="3.3"/>
    <n v="0"/>
    <x v="1"/>
    <x v="0"/>
    <x v="2"/>
    <n v="22893.848999999998"/>
  </r>
  <r>
    <n v="36"/>
    <x v="36"/>
    <x v="119"/>
    <n v="15852.99"/>
    <n v="8223.0300000000007"/>
    <n v="3998.93"/>
    <n v="865.46"/>
    <n v="2765.57"/>
    <n v="2765.57"/>
    <n v="0"/>
    <n v="0"/>
    <x v="1"/>
    <x v="0"/>
    <x v="2"/>
    <n v="25998.903599999998"/>
  </r>
  <r>
    <n v="37"/>
    <x v="37"/>
    <x v="117"/>
    <n v="15999.82"/>
    <n v="7671.04"/>
    <n v="3634.16"/>
    <n v="864.43"/>
    <n v="3830.19"/>
    <n v="3822.27"/>
    <n v="7.92"/>
    <n v="0"/>
    <x v="1"/>
    <x v="0"/>
    <x v="2"/>
    <n v="26559.7012"/>
  </r>
  <r>
    <n v="38"/>
    <x v="38"/>
    <x v="109"/>
    <n v="14551.96"/>
    <n v="8144.98"/>
    <n v="3199.51"/>
    <n v="708.11"/>
    <n v="2499.36"/>
    <n v="2499.36"/>
    <n v="0"/>
    <n v="0"/>
    <x v="1"/>
    <x v="0"/>
    <x v="2"/>
    <n v="23719.694799999997"/>
  </r>
  <r>
    <n v="39"/>
    <x v="39"/>
    <x v="109"/>
    <n v="15847.83"/>
    <n v="7578.28"/>
    <n v="3597.75"/>
    <n v="786.94"/>
    <n v="3884.86"/>
    <n v="3884.86"/>
    <n v="0"/>
    <n v="0"/>
    <x v="1"/>
    <x v="0"/>
    <x v="2"/>
    <n v="25831.962899999999"/>
  </r>
  <r>
    <n v="40"/>
    <x v="40"/>
    <x v="42"/>
    <n v="16507"/>
    <n v="10883.75"/>
    <n v="4512.5200000000004"/>
    <n v="758.37"/>
    <n v="352.36"/>
    <n v="352.36"/>
    <n v="0"/>
    <n v="0"/>
    <x v="1"/>
    <x v="0"/>
    <x v="2"/>
    <n v="20633.75"/>
  </r>
  <r>
    <n v="41"/>
    <x v="41"/>
    <x v="51"/>
    <n v="11586.41"/>
    <n v="6527.12"/>
    <n v="3390.64"/>
    <n v="745.35"/>
    <n v="923.3"/>
    <n v="923.3"/>
    <n v="0"/>
    <n v="0"/>
    <x v="1"/>
    <x v="0"/>
    <x v="2"/>
    <n v="18422.391900000002"/>
  </r>
  <r>
    <n v="42"/>
    <x v="42"/>
    <x v="52"/>
    <n v="19053.84"/>
    <n v="6590.46"/>
    <n v="3908.46"/>
    <n v="745.13"/>
    <n v="7809.79"/>
    <n v="7809.79"/>
    <n v="0"/>
    <n v="0"/>
    <x v="1"/>
    <x v="0"/>
    <x v="2"/>
    <n v="29723.990400000002"/>
  </r>
  <r>
    <n v="43"/>
    <x v="43"/>
    <x v="103"/>
    <n v="15923.18"/>
    <n v="7386.79"/>
    <n v="4112.33"/>
    <n v="732.79"/>
    <n v="3691.27"/>
    <n v="3659.85"/>
    <n v="31.42"/>
    <n v="0"/>
    <x v="1"/>
    <x v="0"/>
    <x v="2"/>
    <n v="25158.624400000001"/>
  </r>
  <r>
    <n v="44"/>
    <x v="44"/>
    <x v="20"/>
    <n v="23920.36"/>
    <n v="12844.54"/>
    <n v="5815.13"/>
    <n v="667.62"/>
    <n v="4593.07"/>
    <n v="4593.07"/>
    <n v="0"/>
    <n v="0"/>
    <x v="1"/>
    <x v="0"/>
    <x v="2"/>
    <n v="28465.2284"/>
  </r>
  <r>
    <n v="45"/>
    <x v="45"/>
    <x v="52"/>
    <n v="16335.15"/>
    <n v="5709.5"/>
    <n v="3782.28"/>
    <n v="777.82"/>
    <n v="6065.55"/>
    <n v="6065.55"/>
    <n v="0"/>
    <n v="0"/>
    <x v="1"/>
    <x v="0"/>
    <x v="2"/>
    <n v="25482.833999999999"/>
  </r>
  <r>
    <n v="46"/>
    <x v="46"/>
    <x v="21"/>
    <n v="14898.15"/>
    <n v="6050.1"/>
    <n v="4361.21"/>
    <n v="745.2"/>
    <n v="3741.64"/>
    <n v="3739.05"/>
    <n v="2.59"/>
    <n v="0"/>
    <x v="1"/>
    <x v="0"/>
    <x v="2"/>
    <n v="21304.354499999998"/>
  </r>
  <r>
    <n v="47"/>
    <x v="47"/>
    <x v="34"/>
    <n v="27929.74"/>
    <n v="14635.12"/>
    <n v="8013.19"/>
    <n v="667.82"/>
    <n v="4613.6099999999997"/>
    <n v="4613.6099999999997"/>
    <n v="0"/>
    <n v="0"/>
    <x v="1"/>
    <x v="0"/>
    <x v="2"/>
    <n v="32119.201000000001"/>
  </r>
  <r>
    <n v="48"/>
    <x v="48"/>
    <x v="58"/>
    <n v="15387.74"/>
    <n v="8097.26"/>
    <n v="5023.4799999999996"/>
    <n v="528.36"/>
    <n v="1738.64"/>
    <n v="1738.64"/>
    <n v="0"/>
    <n v="0"/>
    <x v="1"/>
    <x v="0"/>
    <x v="2"/>
    <n v="21696.713399999997"/>
  </r>
  <r>
    <n v="49"/>
    <x v="49"/>
    <x v="58"/>
    <n v="14057.45"/>
    <n v="8148.89"/>
    <n v="4725.43"/>
    <n v="659.56"/>
    <n v="523.57000000000005"/>
    <n v="461.75"/>
    <n v="61.82"/>
    <n v="0"/>
    <x v="1"/>
    <x v="0"/>
    <x v="2"/>
    <n v="19821.004499999999"/>
  </r>
  <r>
    <n v="50"/>
    <x v="50"/>
    <x v="23"/>
    <n v="26008.880000000001"/>
    <n v="12258.26"/>
    <n v="7094.53"/>
    <n v="490.24"/>
    <n v="6165.85"/>
    <n v="6165.85"/>
    <n v="0"/>
    <n v="0"/>
    <x v="1"/>
    <x v="0"/>
    <x v="2"/>
    <n v="31730.833600000002"/>
  </r>
  <r>
    <n v="51"/>
    <x v="51"/>
    <x v="41"/>
    <n v="19137.28"/>
    <n v="8040.64"/>
    <n v="6557.47"/>
    <n v="657.48"/>
    <n v="3881.69"/>
    <n v="3881.69"/>
    <n v="0"/>
    <n v="0"/>
    <x v="1"/>
    <x v="0"/>
    <x v="2"/>
    <n v="24687.091199999999"/>
  </r>
  <r>
    <n v="0"/>
    <x v="0"/>
    <x v="45"/>
    <n v="2272.2600000000002"/>
    <n v="15.53"/>
    <n v="508.49"/>
    <n v="0"/>
    <n v="1748.24"/>
    <n v="1008.2"/>
    <n v="740.04"/>
    <n v="0"/>
    <x v="1"/>
    <x v="0"/>
    <x v="3"/>
    <n v="2067.7566000000002"/>
  </r>
  <r>
    <n v="1"/>
    <x v="1"/>
    <x v="27"/>
    <n v="1807.57"/>
    <n v="10.29"/>
    <n v="409.07"/>
    <n v="0"/>
    <n v="1388.21"/>
    <n v="689.27"/>
    <n v="698.94"/>
    <n v="0"/>
    <x v="1"/>
    <x v="0"/>
    <x v="3"/>
    <n v="2114.8568999999998"/>
  </r>
  <r>
    <n v="2"/>
    <x v="2"/>
    <x v="62"/>
    <n v="4054.49"/>
    <n v="26.21"/>
    <n v="738.96"/>
    <n v="2.58"/>
    <n v="3286.74"/>
    <n v="1147.3800000000001"/>
    <n v="2139.36"/>
    <n v="0"/>
    <x v="1"/>
    <x v="0"/>
    <x v="3"/>
    <n v="3527.4062999999996"/>
  </r>
  <r>
    <n v="3"/>
    <x v="3"/>
    <x v="48"/>
    <n v="1286.83"/>
    <n v="11.75"/>
    <n v="533.54999999999995"/>
    <n v="0"/>
    <n v="741.53"/>
    <n v="73.33"/>
    <n v="668.2"/>
    <n v="0"/>
    <x v="1"/>
    <x v="0"/>
    <x v="3"/>
    <n v="1750.0888"/>
  </r>
  <r>
    <n v="4"/>
    <x v="4"/>
    <x v="13"/>
    <n v="1047.42"/>
    <n v="2.59"/>
    <n v="418.01"/>
    <n v="0"/>
    <n v="626.82000000000005"/>
    <n v="20"/>
    <n v="606.82000000000005"/>
    <n v="0"/>
    <x v="1"/>
    <x v="0"/>
    <x v="3"/>
    <n v="1403.5428000000002"/>
  </r>
  <r>
    <n v="5"/>
    <x v="5"/>
    <x v="50"/>
    <n v="1000.86"/>
    <n v="7.77"/>
    <n v="724.33"/>
    <n v="2.59"/>
    <n v="266.17"/>
    <n v="13.34"/>
    <n v="252.83"/>
    <n v="0"/>
    <x v="1"/>
    <x v="0"/>
    <x v="3"/>
    <n v="1541.3244"/>
  </r>
  <r>
    <n v="6"/>
    <x v="6"/>
    <x v="129"/>
    <n v="881.14"/>
    <n v="17.27"/>
    <n v="538.4"/>
    <n v="0"/>
    <n v="325.47000000000003"/>
    <n v="140"/>
    <n v="185.47"/>
    <n v="0"/>
    <x v="1"/>
    <x v="0"/>
    <x v="3"/>
    <n v="1568.4292"/>
  </r>
  <r>
    <n v="7"/>
    <x v="7"/>
    <x v="55"/>
    <n v="1059.69"/>
    <n v="12.99"/>
    <n v="732.62"/>
    <n v="0"/>
    <n v="314.08"/>
    <n v="43.3"/>
    <n v="270.77999999999997"/>
    <n v="0"/>
    <x v="1"/>
    <x v="0"/>
    <x v="3"/>
    <n v="1589.5350000000001"/>
  </r>
  <r>
    <n v="8"/>
    <x v="8"/>
    <x v="25"/>
    <n v="2767.88"/>
    <n v="2.6"/>
    <n v="1411.88"/>
    <n v="3.9"/>
    <n v="1349.5"/>
    <n v="257.14999999999998"/>
    <n v="1092.3499999999999"/>
    <n v="0"/>
    <x v="1"/>
    <x v="0"/>
    <x v="3"/>
    <n v="3210.7408"/>
  </r>
  <r>
    <n v="9"/>
    <x v="9"/>
    <x v="134"/>
    <n v="1106.4100000000001"/>
    <n v="14.34"/>
    <n v="690.76"/>
    <n v="3.91"/>
    <n v="397.4"/>
    <n v="220"/>
    <n v="177.4"/>
    <n v="0"/>
    <x v="1"/>
    <x v="0"/>
    <x v="3"/>
    <n v="2157.4994999999999"/>
  </r>
  <r>
    <n v="10"/>
    <x v="10"/>
    <x v="165"/>
    <n v="1169.26"/>
    <n v="10.44"/>
    <n v="836.3"/>
    <n v="0"/>
    <n v="322.52"/>
    <n v="116.67"/>
    <n v="205.85"/>
    <n v="0"/>
    <x v="1"/>
    <x v="0"/>
    <x v="3"/>
    <n v="2396.9829999999997"/>
  </r>
  <r>
    <n v="11"/>
    <x v="11"/>
    <x v="134"/>
    <n v="1396.94"/>
    <n v="9.1199999999999992"/>
    <n v="1160.5899999999999"/>
    <n v="0"/>
    <n v="227.23"/>
    <n v="0"/>
    <n v="227.23"/>
    <n v="0"/>
    <x v="1"/>
    <x v="0"/>
    <x v="3"/>
    <n v="2724.0329999999999"/>
  </r>
  <r>
    <n v="12"/>
    <x v="12"/>
    <x v="125"/>
    <n v="1802.83"/>
    <n v="11.69"/>
    <n v="1456.26"/>
    <n v="0"/>
    <n v="334.88"/>
    <n v="0"/>
    <n v="334.88"/>
    <n v="0"/>
    <x v="1"/>
    <x v="0"/>
    <x v="3"/>
    <n v="3299.1788999999999"/>
  </r>
  <r>
    <n v="13"/>
    <x v="13"/>
    <x v="151"/>
    <n v="1137.03"/>
    <n v="17.54"/>
    <n v="822.27"/>
    <n v="0"/>
    <n v="297.22000000000003"/>
    <n v="16.66"/>
    <n v="280.56"/>
    <n v="0"/>
    <x v="1"/>
    <x v="0"/>
    <x v="3"/>
    <n v="2296.8006"/>
  </r>
  <r>
    <n v="14"/>
    <x v="14"/>
    <x v="132"/>
    <n v="956.97"/>
    <n v="19.329999999999998"/>
    <n v="723.01"/>
    <n v="0"/>
    <n v="214.63"/>
    <n v="16.66"/>
    <n v="197.97"/>
    <n v="0"/>
    <x v="1"/>
    <x v="0"/>
    <x v="3"/>
    <n v="1846.9521"/>
  </r>
  <r>
    <n v="15"/>
    <x v="15"/>
    <x v="166"/>
    <n v="996.79"/>
    <n v="10.31"/>
    <n v="856.71"/>
    <n v="0"/>
    <n v="129.77000000000001"/>
    <n v="123.33"/>
    <n v="6.44"/>
    <n v="0"/>
    <x v="1"/>
    <x v="0"/>
    <x v="3"/>
    <n v="2272.6811999999995"/>
  </r>
  <r>
    <n v="16"/>
    <x v="16"/>
    <x v="167"/>
    <n v="908.95"/>
    <n v="9.2200000000000006"/>
    <n v="813.54"/>
    <n v="0"/>
    <n v="86.19"/>
    <n v="3.33"/>
    <n v="82.86"/>
    <n v="0"/>
    <x v="1"/>
    <x v="0"/>
    <x v="3"/>
    <n v="2136.0325000000003"/>
  </r>
  <r>
    <n v="17"/>
    <x v="17"/>
    <x v="56"/>
    <n v="3103.71"/>
    <n v="8.98"/>
    <n v="2789.26"/>
    <n v="0"/>
    <n v="305.47000000000003"/>
    <n v="76.67"/>
    <n v="228.8"/>
    <n v="0"/>
    <x v="1"/>
    <x v="0"/>
    <x v="3"/>
    <n v="4562.4537"/>
  </r>
  <r>
    <n v="18"/>
    <x v="18"/>
    <x v="168"/>
    <n v="937.64"/>
    <n v="7.69"/>
    <n v="794.15"/>
    <n v="0"/>
    <n v="135.80000000000001"/>
    <n v="33.33"/>
    <n v="102.47"/>
    <n v="0"/>
    <x v="1"/>
    <x v="0"/>
    <x v="3"/>
    <n v="2147.1956"/>
  </r>
  <r>
    <n v="19"/>
    <x v="19"/>
    <x v="116"/>
    <n v="2649.76"/>
    <n v="5.12"/>
    <n v="1894.81"/>
    <n v="0"/>
    <n v="749.83"/>
    <n v="86.67"/>
    <n v="663.16"/>
    <n v="0"/>
    <x v="1"/>
    <x v="0"/>
    <x v="3"/>
    <n v="4478.0944"/>
  </r>
  <r>
    <n v="20"/>
    <x v="20"/>
    <x v="169"/>
    <n v="1656.67"/>
    <n v="21.74"/>
    <n v="1098.33"/>
    <n v="0"/>
    <n v="536.6"/>
    <n v="353.33"/>
    <n v="183.27"/>
    <n v="0"/>
    <x v="1"/>
    <x v="0"/>
    <x v="3"/>
    <n v="3164.2397000000001"/>
  </r>
  <r>
    <n v="21"/>
    <x v="21"/>
    <x v="150"/>
    <n v="1196.53"/>
    <n v="12.8"/>
    <n v="972.43"/>
    <n v="0"/>
    <n v="211.3"/>
    <n v="136.66999999999999"/>
    <n v="74.63"/>
    <n v="0"/>
    <x v="1"/>
    <x v="0"/>
    <x v="3"/>
    <n v="2572.5394999999999"/>
  </r>
  <r>
    <n v="22"/>
    <x v="22"/>
    <x v="163"/>
    <n v="1555.89"/>
    <n v="26.92"/>
    <n v="1201.02"/>
    <n v="0"/>
    <n v="327.95"/>
    <n v="203.33"/>
    <n v="124.62"/>
    <n v="0"/>
    <x v="1"/>
    <x v="0"/>
    <x v="3"/>
    <n v="3236.2512000000002"/>
  </r>
  <r>
    <n v="23"/>
    <x v="23"/>
    <x v="14"/>
    <n v="3103.11"/>
    <n v="37.26"/>
    <n v="2527.06"/>
    <n v="0"/>
    <n v="538.79"/>
    <n v="203.33"/>
    <n v="335.46"/>
    <n v="0"/>
    <x v="1"/>
    <x v="0"/>
    <x v="3"/>
    <n v="4499.5095000000001"/>
  </r>
  <r>
    <n v="24"/>
    <x v="24"/>
    <x v="165"/>
    <n v="1454.28"/>
    <n v="7.73"/>
    <n v="1091.29"/>
    <n v="0"/>
    <n v="355.26"/>
    <n v="230"/>
    <n v="125.26"/>
    <n v="0"/>
    <x v="1"/>
    <x v="0"/>
    <x v="3"/>
    <n v="2981.2739999999999"/>
  </r>
  <r>
    <n v="25"/>
    <x v="25"/>
    <x v="170"/>
    <n v="1594.45"/>
    <n v="11.65"/>
    <n v="1359.32"/>
    <n v="0"/>
    <n v="223.48"/>
    <n v="203.34"/>
    <n v="20.14"/>
    <n v="0"/>
    <x v="1"/>
    <x v="0"/>
    <x v="3"/>
    <n v="3475.9010000000003"/>
  </r>
  <r>
    <n v="26"/>
    <x v="26"/>
    <x v="103"/>
    <n v="2550.15"/>
    <n v="15.62"/>
    <n v="2464.5300000000002"/>
    <n v="0"/>
    <n v="70"/>
    <n v="70"/>
    <n v="0"/>
    <n v="0"/>
    <x v="1"/>
    <x v="0"/>
    <x v="3"/>
    <n v="4029.2370000000005"/>
  </r>
  <r>
    <n v="27"/>
    <x v="27"/>
    <x v="54"/>
    <n v="1921.75"/>
    <n v="6.54"/>
    <n v="1657.53"/>
    <n v="0"/>
    <n v="257.68"/>
    <n v="123.33"/>
    <n v="134.35"/>
    <n v="0"/>
    <x v="1"/>
    <x v="0"/>
    <x v="3"/>
    <n v="2863.4074999999998"/>
  </r>
  <r>
    <n v="28"/>
    <x v="28"/>
    <x v="170"/>
    <n v="1402.21"/>
    <n v="19.66"/>
    <n v="1161.32"/>
    <n v="0"/>
    <n v="221.23"/>
    <n v="206.67"/>
    <n v="14.56"/>
    <n v="0"/>
    <x v="1"/>
    <x v="0"/>
    <x v="3"/>
    <n v="3056.8178000000003"/>
  </r>
  <r>
    <n v="29"/>
    <x v="29"/>
    <x v="171"/>
    <n v="1381.67"/>
    <n v="2.63"/>
    <n v="1262.3699999999999"/>
    <n v="0"/>
    <n v="116.67"/>
    <n v="116.67"/>
    <n v="0"/>
    <n v="0"/>
    <x v="1"/>
    <x v="0"/>
    <x v="3"/>
    <n v="3094.9408000000003"/>
  </r>
  <r>
    <n v="30"/>
    <x v="30"/>
    <x v="50"/>
    <n v="2693.46"/>
    <n v="19.2"/>
    <n v="2374.2600000000002"/>
    <n v="0"/>
    <n v="300"/>
    <n v="300"/>
    <n v="0"/>
    <n v="0"/>
    <x v="1"/>
    <x v="0"/>
    <x v="3"/>
    <n v="4147.9283999999998"/>
  </r>
  <r>
    <n v="31"/>
    <x v="31"/>
    <x v="158"/>
    <n v="1274.53"/>
    <n v="45.07"/>
    <n v="1108.3"/>
    <n v="0"/>
    <n v="121.16"/>
    <n v="100"/>
    <n v="21.16"/>
    <n v="0"/>
    <x v="1"/>
    <x v="0"/>
    <x v="3"/>
    <n v="2510.8240999999998"/>
  </r>
  <r>
    <n v="32"/>
    <x v="32"/>
    <x v="159"/>
    <n v="1178.2"/>
    <n v="22.86"/>
    <n v="1010.43"/>
    <n v="0"/>
    <n v="144.91"/>
    <n v="86.67"/>
    <n v="58.24"/>
    <n v="0"/>
    <x v="1"/>
    <x v="0"/>
    <x v="3"/>
    <n v="2262.1439999999998"/>
  </r>
  <r>
    <n v="33"/>
    <x v="33"/>
    <x v="137"/>
    <n v="1404.65"/>
    <n v="25.6"/>
    <n v="959.24"/>
    <n v="0"/>
    <n v="419.81"/>
    <n v="123.33"/>
    <n v="296.48"/>
    <n v="0"/>
    <x v="1"/>
    <x v="0"/>
    <x v="3"/>
    <n v="2401.9515000000001"/>
  </r>
  <r>
    <n v="34"/>
    <x v="34"/>
    <x v="102"/>
    <n v="1403.79"/>
    <n v="22.12"/>
    <n v="737.88"/>
    <n v="0"/>
    <n v="643.79"/>
    <n v="210"/>
    <n v="433.79"/>
    <n v="0"/>
    <x v="1"/>
    <x v="0"/>
    <x v="3"/>
    <n v="2175.8744999999999"/>
  </r>
  <r>
    <n v="35"/>
    <x v="35"/>
    <x v="48"/>
    <n v="2154.4899999999998"/>
    <n v="9.0500000000000007"/>
    <n v="1579.24"/>
    <n v="0"/>
    <n v="566.20000000000005"/>
    <n v="203.33"/>
    <n v="362.87"/>
    <n v="0"/>
    <x v="1"/>
    <x v="0"/>
    <x v="3"/>
    <n v="2930.1064000000001"/>
  </r>
  <r>
    <n v="36"/>
    <x v="36"/>
    <x v="116"/>
    <n v="1453.59"/>
    <n v="5.14"/>
    <n v="1138.32"/>
    <n v="0"/>
    <n v="310.13"/>
    <n v="156.66999999999999"/>
    <n v="153.46"/>
    <n v="0"/>
    <x v="1"/>
    <x v="0"/>
    <x v="3"/>
    <n v="2456.5670999999998"/>
  </r>
  <r>
    <n v="37"/>
    <x v="37"/>
    <x v="58"/>
    <n v="3807.38"/>
    <n v="5.1100000000000003"/>
    <n v="3290.24"/>
    <n v="0"/>
    <n v="512.03"/>
    <n v="43.33"/>
    <n v="468.7"/>
    <n v="0"/>
    <x v="1"/>
    <x v="0"/>
    <x v="3"/>
    <n v="5368.4057999999995"/>
  </r>
  <r>
    <n v="38"/>
    <x v="38"/>
    <x v="125"/>
    <n v="1701.31"/>
    <n v="6.35"/>
    <n v="1216.07"/>
    <n v="0"/>
    <n v="478.89"/>
    <n v="296.67"/>
    <n v="182.22"/>
    <n v="0"/>
    <x v="1"/>
    <x v="0"/>
    <x v="3"/>
    <n v="3113.3973000000001"/>
  </r>
  <r>
    <n v="39"/>
    <x v="39"/>
    <x v="60"/>
    <n v="3933.04"/>
    <n v="8.82"/>
    <n v="3776.05"/>
    <n v="0"/>
    <n v="148.16999999999999"/>
    <n v="116.67"/>
    <n v="31.5"/>
    <n v="0"/>
    <x v="1"/>
    <x v="0"/>
    <x v="3"/>
    <n v="5978.2208000000001"/>
  </r>
  <r>
    <n v="40"/>
    <x v="40"/>
    <x v="106"/>
    <n v="3570.83"/>
    <n v="1.25"/>
    <n v="3429.16"/>
    <n v="0"/>
    <n v="140.41999999999999"/>
    <n v="50"/>
    <n v="90.42"/>
    <n v="0"/>
    <x v="1"/>
    <x v="0"/>
    <x v="3"/>
    <n v="5391.9533000000001"/>
  </r>
  <r>
    <n v="41"/>
    <x v="41"/>
    <x v="109"/>
    <n v="1777.09"/>
    <n v="0"/>
    <n v="1209.68"/>
    <n v="0"/>
    <n v="567.41"/>
    <n v="366.67"/>
    <n v="200.74"/>
    <n v="0"/>
    <x v="1"/>
    <x v="0"/>
    <x v="3"/>
    <n v="2896.6566999999995"/>
  </r>
  <r>
    <n v="42"/>
    <x v="42"/>
    <x v="55"/>
    <n v="4314.45"/>
    <n v="9.9499999999999993"/>
    <n v="3799.34"/>
    <n v="0"/>
    <n v="505.16"/>
    <n v="253.33"/>
    <n v="251.83"/>
    <n v="0"/>
    <x v="1"/>
    <x v="0"/>
    <x v="3"/>
    <n v="6471.6749999999993"/>
  </r>
  <r>
    <n v="43"/>
    <x v="43"/>
    <x v="121"/>
    <n v="1396.48"/>
    <n v="2.48"/>
    <n v="945.45"/>
    <n v="0"/>
    <n v="448.55"/>
    <n v="393.33"/>
    <n v="55.22"/>
    <n v="0"/>
    <x v="1"/>
    <x v="0"/>
    <x v="3"/>
    <n v="2346.0864000000001"/>
  </r>
  <r>
    <n v="44"/>
    <x v="44"/>
    <x v="141"/>
    <n v="1081.18"/>
    <n v="1.24"/>
    <n v="813.03"/>
    <n v="0"/>
    <n v="266.91000000000003"/>
    <n v="260"/>
    <n v="6.91"/>
    <n v="0"/>
    <x v="1"/>
    <x v="0"/>
    <x v="3"/>
    <n v="1892.0650000000001"/>
  </r>
  <r>
    <n v="45"/>
    <x v="45"/>
    <x v="108"/>
    <n v="1308.8800000000001"/>
    <n v="11.21"/>
    <n v="891.63"/>
    <n v="0"/>
    <n v="406.04"/>
    <n v="166.67"/>
    <n v="239.37"/>
    <n v="0"/>
    <x v="1"/>
    <x v="0"/>
    <x v="3"/>
    <n v="2120.3856000000005"/>
  </r>
  <r>
    <n v="46"/>
    <x v="46"/>
    <x v="1"/>
    <n v="3870.67"/>
    <n v="13.74"/>
    <n v="2832.21"/>
    <n v="0"/>
    <n v="1024.72"/>
    <n v="323.33"/>
    <n v="701.39"/>
    <n v="0"/>
    <x v="1"/>
    <x v="0"/>
    <x v="3"/>
    <n v="5225.4045000000006"/>
  </r>
  <r>
    <n v="47"/>
    <x v="47"/>
    <x v="21"/>
    <n v="1780.76"/>
    <n v="0"/>
    <n v="999.31"/>
    <n v="0"/>
    <n v="781.45"/>
    <n v="283.33"/>
    <n v="498.12"/>
    <n v="0"/>
    <x v="1"/>
    <x v="0"/>
    <x v="3"/>
    <n v="2546.4867999999997"/>
  </r>
  <r>
    <n v="48"/>
    <x v="48"/>
    <x v="122"/>
    <n v="1174.53"/>
    <n v="1.26"/>
    <n v="858.4"/>
    <n v="0"/>
    <n v="314.87"/>
    <n v="133.33000000000001"/>
    <n v="181.54"/>
    <n v="0"/>
    <x v="1"/>
    <x v="0"/>
    <x v="3"/>
    <n v="2137.6446000000001"/>
  </r>
  <r>
    <n v="49"/>
    <x v="49"/>
    <x v="59"/>
    <n v="2973.94"/>
    <n v="8.83"/>
    <n v="2513.36"/>
    <n v="0"/>
    <n v="451.75"/>
    <n v="143.33000000000001"/>
    <n v="308.42"/>
    <n v="0"/>
    <x v="1"/>
    <x v="0"/>
    <x v="3"/>
    <n v="4282.4736000000003"/>
  </r>
  <r>
    <n v="50"/>
    <x v="50"/>
    <x v="59"/>
    <n v="2378.6799999999998"/>
    <n v="0"/>
    <n v="1923.4"/>
    <n v="0"/>
    <n v="455.28"/>
    <n v="170"/>
    <n v="285.27999999999997"/>
    <n v="0"/>
    <x v="1"/>
    <x v="0"/>
    <x v="3"/>
    <n v="3425.2991999999995"/>
  </r>
  <r>
    <n v="51"/>
    <x v="51"/>
    <x v="119"/>
    <n v="1505.12"/>
    <n v="1.27"/>
    <n v="1129.5"/>
    <n v="0"/>
    <n v="374.35"/>
    <n v="186.67"/>
    <n v="187.68"/>
    <n v="0"/>
    <x v="1"/>
    <x v="0"/>
    <x v="3"/>
    <n v="2468.3967999999995"/>
  </r>
  <r>
    <n v="0"/>
    <x v="0"/>
    <x v="101"/>
    <n v="7986.08"/>
    <n v="9.65"/>
    <n v="775.99"/>
    <n v="39.82"/>
    <n v="7160.62"/>
    <n v="7149.89"/>
    <n v="10.73"/>
    <n v="0"/>
    <x v="1"/>
    <x v="0"/>
    <x v="4"/>
    <n v="11819.3984"/>
  </r>
  <r>
    <n v="1"/>
    <x v="1"/>
    <x v="58"/>
    <n v="7939.48"/>
    <n v="26.64"/>
    <n v="511.07"/>
    <n v="61.76"/>
    <n v="7340.01"/>
    <n v="7340.01"/>
    <n v="0"/>
    <n v="0"/>
    <x v="1"/>
    <x v="0"/>
    <x v="4"/>
    <n v="11194.666799999999"/>
  </r>
  <r>
    <n v="2"/>
    <x v="2"/>
    <x v="102"/>
    <n v="8563.9699999999993"/>
    <n v="18.239999999999998"/>
    <n v="434.18"/>
    <n v="251.75"/>
    <n v="7859.8"/>
    <n v="7848.99"/>
    <n v="10.81"/>
    <n v="0"/>
    <x v="1"/>
    <x v="0"/>
    <x v="4"/>
    <n v="13274.153499999999"/>
  </r>
  <r>
    <n v="3"/>
    <x v="3"/>
    <x v="41"/>
    <n v="8286.3700000000008"/>
    <n v="37.549999999999997"/>
    <n v="466.83"/>
    <n v="0"/>
    <n v="7781.99"/>
    <n v="7781.99"/>
    <n v="0"/>
    <n v="0"/>
    <x v="1"/>
    <x v="0"/>
    <x v="4"/>
    <n v="10689.417300000001"/>
  </r>
  <r>
    <n v="4"/>
    <x v="4"/>
    <x v="4"/>
    <n v="6869.81"/>
    <n v="11.37"/>
    <n v="388.1"/>
    <n v="0"/>
    <n v="6470.34"/>
    <n v="6470.34"/>
    <n v="0"/>
    <n v="0"/>
    <x v="1"/>
    <x v="0"/>
    <x v="4"/>
    <n v="8793.3568000000014"/>
  </r>
  <r>
    <n v="5"/>
    <x v="5"/>
    <x v="17"/>
    <n v="7668.48"/>
    <n v="71.069999999999993"/>
    <n v="394.69"/>
    <n v="0"/>
    <n v="7202.72"/>
    <n v="7202.72"/>
    <n v="0"/>
    <n v="0"/>
    <x v="1"/>
    <x v="0"/>
    <x v="4"/>
    <n v="9738.9696000000004"/>
  </r>
  <r>
    <n v="6"/>
    <x v="6"/>
    <x v="34"/>
    <n v="8779.4699999999993"/>
    <n v="6.99"/>
    <n v="534.36"/>
    <n v="0"/>
    <n v="8238.1200000000008"/>
    <n v="8232.57"/>
    <n v="5.55"/>
    <n v="0"/>
    <x v="1"/>
    <x v="0"/>
    <x v="4"/>
    <n v="10096.390499999998"/>
  </r>
  <r>
    <n v="7"/>
    <x v="7"/>
    <x v="23"/>
    <n v="7507.69"/>
    <n v="13.29"/>
    <n v="486.67"/>
    <n v="0"/>
    <n v="7007.73"/>
    <n v="6990.96"/>
    <n v="16.77"/>
    <n v="0"/>
    <x v="1"/>
    <x v="0"/>
    <x v="4"/>
    <n v="9159.3817999999992"/>
  </r>
  <r>
    <n v="8"/>
    <x v="8"/>
    <x v="49"/>
    <n v="7166.04"/>
    <n v="14.71"/>
    <n v="574.96"/>
    <n v="0"/>
    <n v="6576.37"/>
    <n v="6093.84"/>
    <n v="482.53"/>
    <n v="0"/>
    <x v="1"/>
    <x v="0"/>
    <x v="4"/>
    <n v="9315.8520000000008"/>
  </r>
  <r>
    <n v="9"/>
    <x v="9"/>
    <x v="17"/>
    <n v="8471.24"/>
    <n v="11.38"/>
    <n v="407.12"/>
    <n v="0"/>
    <n v="8052.74"/>
    <n v="6608.59"/>
    <n v="1444.15"/>
    <n v="0"/>
    <x v="1"/>
    <x v="0"/>
    <x v="4"/>
    <n v="10758.4748"/>
  </r>
  <r>
    <n v="10"/>
    <x v="10"/>
    <x v="5"/>
    <n v="6986.04"/>
    <n v="19.93"/>
    <n v="488.69"/>
    <n v="0"/>
    <n v="6477.42"/>
    <n v="6387.39"/>
    <n v="90.03"/>
    <n v="0"/>
    <x v="1"/>
    <x v="0"/>
    <x v="4"/>
    <n v="8802.4104000000007"/>
  </r>
  <r>
    <n v="11"/>
    <x v="11"/>
    <x v="5"/>
    <n v="7698.58"/>
    <n v="12.33"/>
    <n v="386.4"/>
    <n v="0"/>
    <n v="7299.85"/>
    <n v="7299.85"/>
    <n v="0"/>
    <n v="0"/>
    <x v="1"/>
    <x v="0"/>
    <x v="4"/>
    <n v="9700.2108000000007"/>
  </r>
  <r>
    <n v="12"/>
    <x v="12"/>
    <x v="4"/>
    <n v="8186.26"/>
    <n v="14.4"/>
    <n v="647.58000000000004"/>
    <n v="0"/>
    <n v="7524.28"/>
    <n v="7524.28"/>
    <n v="0"/>
    <n v="0"/>
    <x v="1"/>
    <x v="0"/>
    <x v="4"/>
    <n v="10478.4128"/>
  </r>
  <r>
    <n v="13"/>
    <x v="13"/>
    <x v="152"/>
    <n v="2023.36"/>
    <n v="15.19"/>
    <n v="758.31"/>
    <n v="0"/>
    <n v="1249.8599999999999"/>
    <n v="1249.8599999999999"/>
    <n v="0"/>
    <n v="0"/>
    <x v="1"/>
    <x v="0"/>
    <x v="4"/>
    <n v="4046.72"/>
  </r>
  <r>
    <n v="14"/>
    <x v="14"/>
    <x v="162"/>
    <n v="2623.42"/>
    <n v="16.170000000000002"/>
    <n v="1123.97"/>
    <n v="0"/>
    <n v="1483.28"/>
    <n v="1483.28"/>
    <n v="0"/>
    <n v="0"/>
    <x v="1"/>
    <x v="0"/>
    <x v="4"/>
    <n v="5273.0742"/>
  </r>
  <r>
    <n v="15"/>
    <x v="15"/>
    <x v="152"/>
    <n v="3283.74"/>
    <n v="13.63"/>
    <n v="1299.4000000000001"/>
    <n v="0"/>
    <n v="1970.71"/>
    <n v="1970.71"/>
    <n v="0"/>
    <n v="0"/>
    <x v="1"/>
    <x v="0"/>
    <x v="4"/>
    <n v="6567.48"/>
  </r>
  <r>
    <n v="16"/>
    <x v="16"/>
    <x v="158"/>
    <n v="3343.86"/>
    <n v="57.99"/>
    <n v="1242.5"/>
    <n v="0"/>
    <n v="2043.37"/>
    <n v="2043.37"/>
    <n v="0"/>
    <n v="0"/>
    <x v="1"/>
    <x v="0"/>
    <x v="4"/>
    <n v="6587.4041999999999"/>
  </r>
  <r>
    <n v="17"/>
    <x v="17"/>
    <x v="164"/>
    <n v="2633.6"/>
    <n v="20.81"/>
    <n v="1081.19"/>
    <n v="0"/>
    <n v="1531.6"/>
    <n v="1531.6"/>
    <n v="0"/>
    <n v="0"/>
    <x v="1"/>
    <x v="0"/>
    <x v="4"/>
    <n v="5346.2079999999996"/>
  </r>
  <r>
    <n v="18"/>
    <x v="18"/>
    <x v="152"/>
    <n v="3080.47"/>
    <n v="41.2"/>
    <n v="1201.46"/>
    <n v="0"/>
    <n v="1837.81"/>
    <n v="1837.81"/>
    <n v="0"/>
    <n v="0"/>
    <x v="1"/>
    <x v="0"/>
    <x v="4"/>
    <n v="6160.94"/>
  </r>
  <r>
    <n v="19"/>
    <x v="19"/>
    <x v="156"/>
    <n v="2694.61"/>
    <n v="297.3"/>
    <n v="1041.0899999999999"/>
    <n v="0"/>
    <n v="1356.22"/>
    <n v="1356.22"/>
    <n v="0"/>
    <n v="0"/>
    <x v="1"/>
    <x v="0"/>
    <x v="4"/>
    <n v="5631.7348999999995"/>
  </r>
  <r>
    <n v="20"/>
    <x v="20"/>
    <x v="151"/>
    <n v="2955.27"/>
    <n v="185.35"/>
    <n v="1066.42"/>
    <n v="0"/>
    <n v="1703.5"/>
    <n v="1703.5"/>
    <n v="0"/>
    <n v="0"/>
    <x v="1"/>
    <x v="0"/>
    <x v="4"/>
    <n v="5969.6454000000003"/>
  </r>
  <r>
    <n v="21"/>
    <x v="21"/>
    <x v="172"/>
    <n v="3357.29"/>
    <n v="116.22"/>
    <n v="1353.43"/>
    <n v="0"/>
    <n v="1887.64"/>
    <n v="1887.64"/>
    <n v="0"/>
    <n v="0"/>
    <x v="1"/>
    <x v="0"/>
    <x v="4"/>
    <n v="7117.4548000000004"/>
  </r>
  <r>
    <n v="22"/>
    <x v="22"/>
    <x v="151"/>
    <n v="3367.46"/>
    <n v="99.25"/>
    <n v="1956.83"/>
    <n v="0"/>
    <n v="1311.38"/>
    <n v="1304.71"/>
    <n v="6.67"/>
    <n v="0"/>
    <x v="1"/>
    <x v="0"/>
    <x v="4"/>
    <n v="6802.2691999999997"/>
  </r>
  <r>
    <n v="23"/>
    <x v="23"/>
    <x v="165"/>
    <n v="3388.25"/>
    <n v="18.63"/>
    <n v="2152.1"/>
    <n v="0"/>
    <n v="1217.52"/>
    <n v="1217.52"/>
    <n v="0"/>
    <n v="0"/>
    <x v="1"/>
    <x v="0"/>
    <x v="4"/>
    <n v="6945.9124999999995"/>
  </r>
  <r>
    <n v="24"/>
    <x v="24"/>
    <x v="155"/>
    <n v="2763.5"/>
    <n v="19.61"/>
    <n v="1646.24"/>
    <n v="0"/>
    <n v="1097.6500000000001"/>
    <n v="1097.6500000000001"/>
    <n v="0"/>
    <n v="0"/>
    <x v="1"/>
    <x v="0"/>
    <x v="4"/>
    <n v="6052.0649999999996"/>
  </r>
  <r>
    <n v="25"/>
    <x v="25"/>
    <x v="173"/>
    <n v="3135.77"/>
    <n v="2"/>
    <n v="1530.03"/>
    <n v="0"/>
    <n v="1603.74"/>
    <n v="1603.74"/>
    <n v="0"/>
    <n v="0"/>
    <x v="1"/>
    <x v="0"/>
    <x v="4"/>
    <n v="6679.1900999999998"/>
  </r>
  <r>
    <n v="26"/>
    <x v="26"/>
    <x v="164"/>
    <n v="3045.1"/>
    <n v="13.15"/>
    <n v="1625.69"/>
    <n v="0"/>
    <n v="1406.26"/>
    <n v="1406.26"/>
    <n v="0"/>
    <n v="0"/>
    <x v="1"/>
    <x v="0"/>
    <x v="4"/>
    <n v="6181.552999999999"/>
  </r>
  <r>
    <n v="27"/>
    <x v="27"/>
    <x v="146"/>
    <n v="2662.63"/>
    <n v="82.6"/>
    <n v="1124.3399999999999"/>
    <n v="0"/>
    <n v="1455.69"/>
    <n v="1455.69"/>
    <n v="0"/>
    <n v="0"/>
    <x v="1"/>
    <x v="0"/>
    <x v="4"/>
    <n v="5485.0178000000005"/>
  </r>
  <r>
    <n v="28"/>
    <x v="28"/>
    <x v="164"/>
    <n v="2943.18"/>
    <n v="71.77"/>
    <n v="1018.87"/>
    <n v="0"/>
    <n v="1852.54"/>
    <n v="1852.54"/>
    <n v="0"/>
    <n v="0"/>
    <x v="1"/>
    <x v="0"/>
    <x v="4"/>
    <n v="5974.6553999999987"/>
  </r>
  <r>
    <n v="29"/>
    <x v="29"/>
    <x v="152"/>
    <n v="3641"/>
    <n v="67.78"/>
    <n v="1199.74"/>
    <n v="0"/>
    <n v="2373.48"/>
    <n v="2373.48"/>
    <n v="0"/>
    <n v="0"/>
    <x v="1"/>
    <x v="0"/>
    <x v="4"/>
    <n v="7282"/>
  </r>
  <r>
    <n v="30"/>
    <x v="30"/>
    <x v="142"/>
    <n v="4235.93"/>
    <n v="45.51"/>
    <n v="1123.51"/>
    <n v="0"/>
    <n v="3066.91"/>
    <n v="3066.91"/>
    <n v="0"/>
    <n v="0"/>
    <x v="1"/>
    <x v="0"/>
    <x v="4"/>
    <n v="8217.7042000000001"/>
  </r>
  <r>
    <n v="31"/>
    <x v="31"/>
    <x v="142"/>
    <n v="3507.89"/>
    <n v="28.09"/>
    <n v="1052.29"/>
    <n v="0"/>
    <n v="2427.5100000000002"/>
    <n v="2427.5100000000002"/>
    <n v="0"/>
    <n v="0"/>
    <x v="1"/>
    <x v="0"/>
    <x v="4"/>
    <n v="6805.3065999999999"/>
  </r>
  <r>
    <n v="32"/>
    <x v="32"/>
    <x v="169"/>
    <n v="4366.74"/>
    <n v="54.38"/>
    <n v="1651.19"/>
    <n v="0"/>
    <n v="2661.17"/>
    <n v="2661.17"/>
    <n v="0"/>
    <n v="0"/>
    <x v="1"/>
    <x v="0"/>
    <x v="4"/>
    <n v="8340.4733999999989"/>
  </r>
  <r>
    <n v="33"/>
    <x v="33"/>
    <x v="151"/>
    <n v="3428.91"/>
    <n v="76.25"/>
    <n v="1275.48"/>
    <n v="0"/>
    <n v="2077.1799999999998"/>
    <n v="2077.1799999999998"/>
    <n v="0"/>
    <n v="0"/>
    <x v="1"/>
    <x v="0"/>
    <x v="4"/>
    <n v="6926.3981999999996"/>
  </r>
  <r>
    <n v="34"/>
    <x v="34"/>
    <x v="122"/>
    <n v="4123.17"/>
    <n v="20.350000000000001"/>
    <n v="1934.87"/>
    <n v="0"/>
    <n v="2167.9499999999998"/>
    <n v="2167.9499999999998"/>
    <n v="0"/>
    <n v="0"/>
    <x v="1"/>
    <x v="0"/>
    <x v="4"/>
    <n v="7504.1694000000007"/>
  </r>
  <r>
    <n v="35"/>
    <x v="35"/>
    <x v="114"/>
    <n v="3517.6"/>
    <n v="4.29"/>
    <n v="956.52"/>
    <n v="0"/>
    <n v="2556.79"/>
    <n v="2556.79"/>
    <n v="0"/>
    <n v="0"/>
    <x v="1"/>
    <x v="0"/>
    <x v="4"/>
    <n v="6542.7359999999999"/>
  </r>
  <r>
    <n v="36"/>
    <x v="36"/>
    <x v="142"/>
    <n v="2696.21"/>
    <n v="13.06"/>
    <n v="912.2"/>
    <n v="0"/>
    <n v="1770.95"/>
    <n v="1770.95"/>
    <n v="0"/>
    <n v="0"/>
    <x v="1"/>
    <x v="0"/>
    <x v="4"/>
    <n v="5230.6473999999998"/>
  </r>
  <r>
    <n v="37"/>
    <x v="37"/>
    <x v="114"/>
    <n v="3619.27"/>
    <n v="44.38"/>
    <n v="915.97"/>
    <n v="0"/>
    <n v="2658.92"/>
    <n v="2658.92"/>
    <n v="0"/>
    <n v="0"/>
    <x v="1"/>
    <x v="0"/>
    <x v="4"/>
    <n v="6731.8422"/>
  </r>
  <r>
    <n v="38"/>
    <x v="38"/>
    <x v="169"/>
    <n v="3202.71"/>
    <n v="75.42"/>
    <n v="932.58"/>
    <n v="0"/>
    <n v="2194.71"/>
    <n v="2194.71"/>
    <n v="0"/>
    <n v="0"/>
    <x v="1"/>
    <x v="0"/>
    <x v="4"/>
    <n v="6117.1760999999997"/>
  </r>
  <r>
    <n v="39"/>
    <x v="39"/>
    <x v="157"/>
    <n v="2121.96"/>
    <n v="22.27"/>
    <n v="745.34"/>
    <n v="0"/>
    <n v="1354.35"/>
    <n v="1314.35"/>
    <n v="40"/>
    <n v="0"/>
    <x v="1"/>
    <x v="0"/>
    <x v="4"/>
    <n v="4201.4808000000003"/>
  </r>
  <r>
    <n v="40"/>
    <x v="40"/>
    <x v="142"/>
    <n v="2763.26"/>
    <n v="6.36"/>
    <n v="1119.46"/>
    <n v="0"/>
    <n v="1637.44"/>
    <n v="1627.44"/>
    <n v="10"/>
    <n v="0"/>
    <x v="1"/>
    <x v="0"/>
    <x v="4"/>
    <n v="5360.7244000000001"/>
  </r>
  <r>
    <n v="41"/>
    <x v="41"/>
    <x v="133"/>
    <n v="1965.57"/>
    <n v="19.04"/>
    <n v="904.23"/>
    <n v="0"/>
    <n v="1042.3"/>
    <n v="1042.3"/>
    <n v="0"/>
    <n v="0"/>
    <x v="1"/>
    <x v="0"/>
    <x v="4"/>
    <n v="3911.4843000000001"/>
  </r>
  <r>
    <n v="42"/>
    <x v="42"/>
    <x v="169"/>
    <n v="2566.9"/>
    <n v="29.07"/>
    <n v="945.32"/>
    <n v="0"/>
    <n v="1592.51"/>
    <n v="1592.51"/>
    <n v="0"/>
    <n v="0"/>
    <x v="1"/>
    <x v="0"/>
    <x v="4"/>
    <n v="4902.7789999999995"/>
  </r>
  <r>
    <n v="43"/>
    <x v="43"/>
    <x v="115"/>
    <n v="3024.12"/>
    <n v="8.4700000000000006"/>
    <n v="932.5"/>
    <n v="0"/>
    <n v="2083.15"/>
    <n v="2083.15"/>
    <n v="0"/>
    <n v="0"/>
    <x v="1"/>
    <x v="0"/>
    <x v="4"/>
    <n v="5594.6220000000003"/>
  </r>
  <r>
    <n v="44"/>
    <x v="44"/>
    <x v="138"/>
    <n v="3325.89"/>
    <n v="75.83"/>
    <n v="1062.6400000000001"/>
    <n v="0"/>
    <n v="2187.42"/>
    <n v="2187.42"/>
    <n v="0"/>
    <n v="0"/>
    <x v="1"/>
    <x v="0"/>
    <x v="4"/>
    <n v="5787.0486000000001"/>
  </r>
  <r>
    <n v="45"/>
    <x v="45"/>
    <x v="169"/>
    <n v="2271.9499999999998"/>
    <n v="18.98"/>
    <n v="678.93"/>
    <n v="0"/>
    <n v="1574.04"/>
    <n v="1574.04"/>
    <n v="0"/>
    <n v="0"/>
    <x v="1"/>
    <x v="0"/>
    <x v="4"/>
    <n v="4339.4244999999992"/>
  </r>
  <r>
    <n v="46"/>
    <x v="46"/>
    <x v="169"/>
    <n v="3098.29"/>
    <n v="15.18"/>
    <n v="948.71"/>
    <n v="0"/>
    <n v="2134.4"/>
    <n v="2134.4"/>
    <n v="0"/>
    <n v="0"/>
    <x v="1"/>
    <x v="0"/>
    <x v="4"/>
    <n v="5917.7338999999993"/>
  </r>
  <r>
    <n v="47"/>
    <x v="47"/>
    <x v="129"/>
    <n v="2943.85"/>
    <n v="12.18"/>
    <n v="1308.94"/>
    <n v="0"/>
    <n v="1622.73"/>
    <n v="1622.73"/>
    <n v="0"/>
    <n v="0"/>
    <x v="1"/>
    <x v="0"/>
    <x v="4"/>
    <n v="5240.0529999999999"/>
  </r>
  <r>
    <n v="48"/>
    <x v="48"/>
    <x v="162"/>
    <n v="1948.28"/>
    <n v="3.14"/>
    <n v="760.39"/>
    <n v="0"/>
    <n v="1184.75"/>
    <n v="1184.75"/>
    <n v="0"/>
    <n v="0"/>
    <x v="1"/>
    <x v="0"/>
    <x v="4"/>
    <n v="3916.0427999999997"/>
  </r>
  <r>
    <n v="49"/>
    <x v="49"/>
    <x v="152"/>
    <n v="2209.34"/>
    <n v="4.22"/>
    <n v="834.34"/>
    <n v="0"/>
    <n v="1370.78"/>
    <n v="1370.78"/>
    <n v="0"/>
    <n v="0"/>
    <x v="1"/>
    <x v="0"/>
    <x v="4"/>
    <n v="4418.68"/>
  </r>
  <r>
    <n v="50"/>
    <x v="50"/>
    <x v="142"/>
    <n v="2217.8200000000002"/>
    <n v="12.82"/>
    <n v="956.07"/>
    <n v="0"/>
    <n v="1248.93"/>
    <n v="1248.93"/>
    <n v="0"/>
    <n v="0"/>
    <x v="1"/>
    <x v="0"/>
    <x v="4"/>
    <n v="4302.5708000000004"/>
  </r>
  <r>
    <n v="51"/>
    <x v="51"/>
    <x v="125"/>
    <n v="2192.13"/>
    <n v="8.66"/>
    <n v="939.43"/>
    <n v="0"/>
    <n v="1244.04"/>
    <n v="1244.04"/>
    <n v="0"/>
    <n v="0"/>
    <x v="1"/>
    <x v="0"/>
    <x v="4"/>
    <n v="4011.5979000000002"/>
  </r>
  <r>
    <n v="0"/>
    <x v="0"/>
    <x v="56"/>
    <n v="5043.1499999999996"/>
    <n v="0"/>
    <n v="166.37"/>
    <n v="0"/>
    <n v="4876.78"/>
    <n v="2751.87"/>
    <n v="2124.91"/>
    <n v="0"/>
    <x v="1"/>
    <x v="0"/>
    <x v="5"/>
    <n v="7413.4304999999995"/>
  </r>
  <r>
    <n v="1"/>
    <x v="1"/>
    <x v="55"/>
    <n v="5314.55"/>
    <n v="2.37"/>
    <n v="151.72999999999999"/>
    <n v="0"/>
    <n v="5160.45"/>
    <n v="3672.26"/>
    <n v="1488.19"/>
    <n v="0"/>
    <x v="1"/>
    <x v="0"/>
    <x v="5"/>
    <n v="7971.8250000000007"/>
  </r>
  <r>
    <n v="2"/>
    <x v="2"/>
    <x v="14"/>
    <n v="4317.9399999999996"/>
    <n v="0"/>
    <n v="130.62"/>
    <n v="0"/>
    <n v="4187.32"/>
    <n v="1502.72"/>
    <n v="2684.6"/>
    <n v="0"/>
    <x v="1"/>
    <x v="0"/>
    <x v="5"/>
    <n v="6261.012999999999"/>
  </r>
  <r>
    <n v="3"/>
    <x v="3"/>
    <x v="105"/>
    <n v="2544.92"/>
    <n v="17.41"/>
    <n v="102.56"/>
    <n v="0"/>
    <n v="2424.9499999999998"/>
    <n v="2298.67"/>
    <n v="126.28"/>
    <n v="0"/>
    <x v="1"/>
    <x v="0"/>
    <x v="5"/>
    <n v="3995.5244000000002"/>
  </r>
  <r>
    <n v="4"/>
    <x v="4"/>
    <x v="111"/>
    <n v="2261.52"/>
    <n v="16.57"/>
    <n v="129.94999999999999"/>
    <n v="0"/>
    <n v="2115"/>
    <n v="2096.59"/>
    <n v="18.41"/>
    <n v="0"/>
    <x v="1"/>
    <x v="0"/>
    <x v="5"/>
    <n v="3618.4320000000002"/>
  </r>
  <r>
    <n v="5"/>
    <x v="5"/>
    <x v="105"/>
    <n v="2626.33"/>
    <n v="13.08"/>
    <n v="119.86"/>
    <n v="0"/>
    <n v="2493.39"/>
    <n v="2493.39"/>
    <n v="0"/>
    <n v="0"/>
    <x v="1"/>
    <x v="0"/>
    <x v="5"/>
    <n v="4123.3380999999999"/>
  </r>
  <r>
    <n v="6"/>
    <x v="6"/>
    <x v="51"/>
    <n v="1852.24"/>
    <n v="2.38"/>
    <n v="117.99"/>
    <n v="0"/>
    <n v="1731.87"/>
    <n v="1731.87"/>
    <n v="0"/>
    <n v="0"/>
    <x v="1"/>
    <x v="0"/>
    <x v="5"/>
    <n v="2945.0616"/>
  </r>
  <r>
    <n v="7"/>
    <x v="7"/>
    <x v="102"/>
    <n v="4031.98"/>
    <n v="2.38"/>
    <n v="141.16999999999999"/>
    <n v="0"/>
    <n v="3888.43"/>
    <n v="3888.43"/>
    <n v="0"/>
    <n v="0"/>
    <x v="1"/>
    <x v="0"/>
    <x v="5"/>
    <n v="6249.5690000000004"/>
  </r>
  <r>
    <n v="8"/>
    <x v="8"/>
    <x v="102"/>
    <n v="2738.24"/>
    <n v="14.25"/>
    <n v="92.6"/>
    <n v="0"/>
    <n v="2631.39"/>
    <n v="2631.39"/>
    <n v="0"/>
    <n v="0"/>
    <x v="1"/>
    <x v="0"/>
    <x v="5"/>
    <n v="4244.2719999999999"/>
  </r>
  <r>
    <n v="9"/>
    <x v="9"/>
    <x v="102"/>
    <n v="3021.45"/>
    <n v="20.190000000000001"/>
    <n v="123.59"/>
    <n v="0"/>
    <n v="2877.67"/>
    <n v="2871"/>
    <n v="6.67"/>
    <n v="0"/>
    <x v="1"/>
    <x v="0"/>
    <x v="5"/>
    <n v="4683.2474999999995"/>
  </r>
  <r>
    <n v="10"/>
    <x v="10"/>
    <x v="105"/>
    <n v="3334.38"/>
    <n v="14.26"/>
    <n v="159.32"/>
    <n v="0"/>
    <n v="3160.8"/>
    <n v="3160.8"/>
    <n v="0"/>
    <n v="0"/>
    <x v="1"/>
    <x v="0"/>
    <x v="5"/>
    <n v="5234.9766"/>
  </r>
  <r>
    <n v="11"/>
    <x v="11"/>
    <x v="60"/>
    <n v="4176.1000000000004"/>
    <n v="16.64"/>
    <n v="47.43"/>
    <n v="0"/>
    <n v="4112.03"/>
    <n v="4109.3900000000003"/>
    <n v="2.64"/>
    <n v="0"/>
    <x v="1"/>
    <x v="0"/>
    <x v="5"/>
    <n v="6347.6720000000005"/>
  </r>
  <r>
    <n v="12"/>
    <x v="12"/>
    <x v="102"/>
    <n v="3447.03"/>
    <n v="29.73"/>
    <n v="177.18"/>
    <n v="0"/>
    <n v="3240.12"/>
    <n v="3240.12"/>
    <n v="0"/>
    <n v="0"/>
    <x v="1"/>
    <x v="0"/>
    <x v="5"/>
    <n v="5342.8965000000007"/>
  </r>
  <r>
    <n v="13"/>
    <x v="13"/>
    <x v="103"/>
    <n v="1477.67"/>
    <n v="10.71"/>
    <n v="71.37"/>
    <n v="0"/>
    <n v="1395.59"/>
    <n v="1395.59"/>
    <n v="0"/>
    <n v="0"/>
    <x v="1"/>
    <x v="0"/>
    <x v="5"/>
    <n v="2334.7186000000002"/>
  </r>
  <r>
    <n v="14"/>
    <x v="14"/>
    <x v="52"/>
    <n v="3291.61"/>
    <n v="33.31"/>
    <n v="127.31"/>
    <n v="0"/>
    <n v="3130.99"/>
    <n v="3130.99"/>
    <n v="0"/>
    <n v="0"/>
    <x v="1"/>
    <x v="0"/>
    <x v="5"/>
    <n v="5134.9116000000004"/>
  </r>
  <r>
    <n v="15"/>
    <x v="15"/>
    <x v="102"/>
    <n v="4265.9799999999996"/>
    <n v="19.04"/>
    <n v="139.85"/>
    <n v="0"/>
    <n v="4107.09"/>
    <n v="4107.09"/>
    <n v="0"/>
    <n v="0"/>
    <x v="1"/>
    <x v="0"/>
    <x v="5"/>
    <n v="6612.2689999999993"/>
  </r>
  <r>
    <n v="16"/>
    <x v="16"/>
    <x v="104"/>
    <n v="5283.38"/>
    <n v="14.28"/>
    <n v="92.4"/>
    <n v="0"/>
    <n v="5176.7"/>
    <n v="5176.7"/>
    <n v="0"/>
    <n v="0"/>
    <x v="1"/>
    <x v="0"/>
    <x v="5"/>
    <n v="8083.5714000000007"/>
  </r>
  <r>
    <n v="17"/>
    <x v="17"/>
    <x v="108"/>
    <n v="1771.59"/>
    <n v="21.42"/>
    <n v="124.01"/>
    <n v="0"/>
    <n v="1626.16"/>
    <n v="1620.87"/>
    <n v="5.29"/>
    <n v="0"/>
    <x v="1"/>
    <x v="0"/>
    <x v="5"/>
    <n v="2869.9758000000002"/>
  </r>
  <r>
    <n v="18"/>
    <x v="18"/>
    <x v="105"/>
    <n v="3681.62"/>
    <n v="19.03"/>
    <n v="181.17"/>
    <n v="0"/>
    <n v="3481.42"/>
    <n v="3478.78"/>
    <n v="2.64"/>
    <n v="0"/>
    <x v="1"/>
    <x v="0"/>
    <x v="5"/>
    <n v="5780.1433999999999"/>
  </r>
  <r>
    <n v="19"/>
    <x v="19"/>
    <x v="135"/>
    <n v="716.29"/>
    <n v="46.05"/>
    <n v="154.22"/>
    <n v="0"/>
    <n v="516.02"/>
    <n v="516.02"/>
    <n v="0"/>
    <n v="0"/>
    <x v="1"/>
    <x v="0"/>
    <x v="5"/>
    <n v="1353.7880999999998"/>
  </r>
  <r>
    <n v="20"/>
    <x v="20"/>
    <x v="111"/>
    <n v="2743.42"/>
    <n v="30.97"/>
    <n v="188.59"/>
    <n v="0"/>
    <n v="2523.86"/>
    <n v="2510.63"/>
    <n v="13.23"/>
    <n v="0"/>
    <x v="1"/>
    <x v="0"/>
    <x v="5"/>
    <n v="4389.4720000000007"/>
  </r>
  <r>
    <n v="21"/>
    <x v="21"/>
    <x v="114"/>
    <n v="3348.4"/>
    <n v="78.56"/>
    <n v="154.19"/>
    <n v="0"/>
    <n v="3115.65"/>
    <n v="3115.65"/>
    <n v="0"/>
    <n v="0"/>
    <x v="1"/>
    <x v="0"/>
    <x v="5"/>
    <n v="6228.0240000000003"/>
  </r>
  <r>
    <n v="22"/>
    <x v="22"/>
    <x v="144"/>
    <n v="3413.88"/>
    <n v="80"/>
    <n v="154.75"/>
    <n v="0"/>
    <n v="3179.13"/>
    <n v="3176.48"/>
    <n v="2.65"/>
    <n v="0"/>
    <x v="1"/>
    <x v="0"/>
    <x v="5"/>
    <n v="6383.9556000000002"/>
  </r>
  <r>
    <n v="23"/>
    <x v="23"/>
    <x v="169"/>
    <n v="1728.99"/>
    <n v="56.05"/>
    <n v="123.39"/>
    <n v="0"/>
    <n v="1549.55"/>
    <n v="1549.55"/>
    <n v="0"/>
    <n v="0"/>
    <x v="1"/>
    <x v="0"/>
    <x v="5"/>
    <n v="3302.3708999999999"/>
  </r>
  <r>
    <n v="24"/>
    <x v="24"/>
    <x v="151"/>
    <n v="614.29999999999995"/>
    <n v="90.49"/>
    <n v="103.52"/>
    <n v="0"/>
    <n v="420.29"/>
    <n v="417.64"/>
    <n v="2.65"/>
    <n v="0"/>
    <x v="1"/>
    <x v="0"/>
    <x v="5"/>
    <n v="1240.886"/>
  </r>
  <r>
    <n v="25"/>
    <x v="25"/>
    <x v="169"/>
    <n v="1439.39"/>
    <n v="70.11"/>
    <n v="149.72999999999999"/>
    <n v="0"/>
    <n v="1219.55"/>
    <n v="1216.9100000000001"/>
    <n v="2.64"/>
    <n v="0"/>
    <x v="1"/>
    <x v="0"/>
    <x v="5"/>
    <n v="2749.2348999999999"/>
  </r>
  <r>
    <n v="26"/>
    <x v="26"/>
    <x v="125"/>
    <n v="3567.3"/>
    <n v="49.83"/>
    <n v="125.23"/>
    <n v="0"/>
    <n v="3392.24"/>
    <n v="3388.91"/>
    <n v="3.33"/>
    <n v="0"/>
    <x v="1"/>
    <x v="0"/>
    <x v="5"/>
    <n v="6528.1590000000006"/>
  </r>
  <r>
    <n v="27"/>
    <x v="27"/>
    <x v="131"/>
    <n v="1187.71"/>
    <n v="56.78"/>
    <n v="126.69"/>
    <n v="0"/>
    <n v="1004.24"/>
    <n v="953.13"/>
    <n v="51.11"/>
    <n v="0"/>
    <x v="1"/>
    <x v="0"/>
    <x v="5"/>
    <n v="2256.6489999999999"/>
  </r>
  <r>
    <n v="28"/>
    <x v="28"/>
    <x v="125"/>
    <n v="3436.93"/>
    <n v="71.91"/>
    <n v="137.91999999999999"/>
    <n v="0"/>
    <n v="3227.1"/>
    <n v="3227.1"/>
    <n v="0"/>
    <n v="0"/>
    <x v="1"/>
    <x v="0"/>
    <x v="5"/>
    <n v="6289.5819000000001"/>
  </r>
  <r>
    <n v="29"/>
    <x v="29"/>
    <x v="113"/>
    <n v="4777.04"/>
    <n v="45.84"/>
    <n v="167.38"/>
    <n v="0"/>
    <n v="4563.82"/>
    <n v="4563.82"/>
    <n v="0"/>
    <n v="0"/>
    <x v="1"/>
    <x v="0"/>
    <x v="5"/>
    <n v="8598.6720000000005"/>
  </r>
  <r>
    <n v="30"/>
    <x v="30"/>
    <x v="140"/>
    <n v="5018.4399999999996"/>
    <n v="42.61"/>
    <n v="173.27"/>
    <n v="0"/>
    <n v="4802.5600000000004"/>
    <n v="4802.5600000000004"/>
    <n v="0"/>
    <n v="0"/>
    <x v="1"/>
    <x v="0"/>
    <x v="5"/>
    <n v="8983.007599999999"/>
  </r>
  <r>
    <n v="31"/>
    <x v="31"/>
    <x v="113"/>
    <n v="5016.96"/>
    <n v="33.04"/>
    <n v="169.92"/>
    <n v="0"/>
    <n v="4814"/>
    <n v="4814"/>
    <n v="0"/>
    <n v="0"/>
    <x v="1"/>
    <x v="0"/>
    <x v="5"/>
    <n v="9030.5280000000002"/>
  </r>
  <r>
    <n v="32"/>
    <x v="32"/>
    <x v="140"/>
    <n v="5111.5200000000004"/>
    <n v="30.55"/>
    <n v="196.22"/>
    <n v="0"/>
    <n v="4884.75"/>
    <n v="4884.75"/>
    <n v="0"/>
    <n v="0"/>
    <x v="1"/>
    <x v="0"/>
    <x v="5"/>
    <n v="9149.6208000000006"/>
  </r>
  <r>
    <n v="33"/>
    <x v="33"/>
    <x v="115"/>
    <n v="2161.08"/>
    <n v="32.79"/>
    <n v="183.76"/>
    <n v="0"/>
    <n v="1944.53"/>
    <n v="1944.53"/>
    <n v="0"/>
    <n v="0"/>
    <x v="1"/>
    <x v="0"/>
    <x v="5"/>
    <n v="3997.998"/>
  </r>
  <r>
    <n v="34"/>
    <x v="34"/>
    <x v="128"/>
    <n v="3647.7"/>
    <n v="63.02"/>
    <n v="168.13"/>
    <n v="0"/>
    <n v="3416.55"/>
    <n v="3416.55"/>
    <n v="0"/>
    <n v="0"/>
    <x v="1"/>
    <x v="0"/>
    <x v="5"/>
    <n v="6602.3369999999995"/>
  </r>
  <r>
    <n v="35"/>
    <x v="35"/>
    <x v="124"/>
    <n v="2560.9699999999998"/>
    <n v="29.08"/>
    <n v="204.73"/>
    <n v="0"/>
    <n v="2327.16"/>
    <n v="2327.16"/>
    <n v="0"/>
    <n v="0"/>
    <x v="1"/>
    <x v="0"/>
    <x v="5"/>
    <n v="4712.1848"/>
  </r>
  <r>
    <n v="36"/>
    <x v="36"/>
    <x v="125"/>
    <n v="2731.48"/>
    <n v="38.270000000000003"/>
    <n v="156.12"/>
    <n v="0"/>
    <n v="2537.09"/>
    <n v="2537.09"/>
    <n v="0"/>
    <n v="0"/>
    <x v="1"/>
    <x v="0"/>
    <x v="5"/>
    <n v="4998.6084000000001"/>
  </r>
  <r>
    <n v="37"/>
    <x v="37"/>
    <x v="140"/>
    <n v="3473.94"/>
    <n v="30.13"/>
    <n v="145.16999999999999"/>
    <n v="0"/>
    <n v="3298.64"/>
    <n v="3298.64"/>
    <n v="0"/>
    <n v="0"/>
    <x v="1"/>
    <x v="0"/>
    <x v="5"/>
    <n v="6218.3526000000002"/>
  </r>
  <r>
    <n v="38"/>
    <x v="38"/>
    <x v="113"/>
    <n v="2585.2199999999998"/>
    <n v="16.21"/>
    <n v="131.49"/>
    <n v="0"/>
    <n v="2437.52"/>
    <n v="2437.52"/>
    <n v="0"/>
    <n v="0"/>
    <x v="1"/>
    <x v="0"/>
    <x v="5"/>
    <n v="4653.3959999999997"/>
  </r>
  <r>
    <n v="39"/>
    <x v="39"/>
    <x v="125"/>
    <n v="1642.66"/>
    <n v="13.88"/>
    <n v="128.38999999999999"/>
    <n v="0"/>
    <n v="1500.39"/>
    <n v="1500.39"/>
    <n v="0"/>
    <n v="0"/>
    <x v="1"/>
    <x v="0"/>
    <x v="5"/>
    <n v="3006.0678000000003"/>
  </r>
  <r>
    <n v="40"/>
    <x v="40"/>
    <x v="132"/>
    <n v="530.96"/>
    <n v="0"/>
    <n v="147.63"/>
    <n v="0"/>
    <n v="383.33"/>
    <n v="383.33"/>
    <n v="0"/>
    <n v="0"/>
    <x v="1"/>
    <x v="0"/>
    <x v="5"/>
    <n v="1024.7528"/>
  </r>
  <r>
    <n v="41"/>
    <x v="41"/>
    <x v="140"/>
    <n v="712.4"/>
    <n v="4.6399999999999997"/>
    <n v="130.35"/>
    <n v="0"/>
    <n v="577.41"/>
    <n v="577.41"/>
    <n v="0"/>
    <n v="0"/>
    <x v="1"/>
    <x v="0"/>
    <x v="5"/>
    <n v="1275.1959999999999"/>
  </r>
  <r>
    <n v="42"/>
    <x v="42"/>
    <x v="52"/>
    <n v="2163.15"/>
    <n v="9.2799999999999994"/>
    <n v="94.74"/>
    <n v="0"/>
    <n v="2059.13"/>
    <n v="2059.13"/>
    <n v="0"/>
    <n v="0"/>
    <x v="1"/>
    <x v="0"/>
    <x v="5"/>
    <n v="3374.5140000000001"/>
  </r>
  <r>
    <n v="43"/>
    <x v="43"/>
    <x v="102"/>
    <n v="3520.47"/>
    <n v="17.440000000000001"/>
    <n v="126.08"/>
    <n v="0"/>
    <n v="3376.95"/>
    <n v="3376.95"/>
    <n v="0"/>
    <n v="0"/>
    <x v="1"/>
    <x v="0"/>
    <x v="5"/>
    <n v="5456.7285000000002"/>
  </r>
  <r>
    <n v="44"/>
    <x v="44"/>
    <x v="104"/>
    <n v="5821.39"/>
    <n v="32.64"/>
    <n v="92.08"/>
    <n v="0"/>
    <n v="5696.67"/>
    <n v="5696.67"/>
    <n v="0"/>
    <n v="0"/>
    <x v="1"/>
    <x v="0"/>
    <x v="5"/>
    <n v="8906.7267000000011"/>
  </r>
  <r>
    <n v="45"/>
    <x v="45"/>
    <x v="118"/>
    <n v="1269.74"/>
    <n v="12.86"/>
    <n v="123.93"/>
    <n v="0"/>
    <n v="1132.95"/>
    <n v="1132.95"/>
    <n v="0"/>
    <n v="0"/>
    <x v="1"/>
    <x v="0"/>
    <x v="5"/>
    <n v="2095.0709999999999"/>
  </r>
  <r>
    <n v="46"/>
    <x v="46"/>
    <x v="50"/>
    <n v="3414.8"/>
    <n v="24.6"/>
    <n v="115.96"/>
    <n v="0"/>
    <n v="3274.24"/>
    <n v="3274.24"/>
    <n v="0"/>
    <n v="0"/>
    <x v="1"/>
    <x v="0"/>
    <x v="5"/>
    <n v="5258.7920000000004"/>
  </r>
  <r>
    <n v="47"/>
    <x v="47"/>
    <x v="102"/>
    <n v="2808.55"/>
    <n v="18.78"/>
    <n v="102.35"/>
    <n v="0"/>
    <n v="2687.42"/>
    <n v="2687.42"/>
    <n v="0"/>
    <n v="0"/>
    <x v="1"/>
    <x v="0"/>
    <x v="5"/>
    <n v="4353.2525000000005"/>
  </r>
  <r>
    <n v="48"/>
    <x v="48"/>
    <x v="111"/>
    <n v="1480.91"/>
    <n v="16.46"/>
    <n v="90.53"/>
    <n v="0"/>
    <n v="1373.92"/>
    <n v="1373.92"/>
    <n v="0"/>
    <n v="0"/>
    <x v="1"/>
    <x v="0"/>
    <x v="5"/>
    <n v="2369.4560000000001"/>
  </r>
  <r>
    <n v="49"/>
    <x v="49"/>
    <x v="119"/>
    <n v="1426.87"/>
    <n v="91.85"/>
    <n v="137.49"/>
    <n v="0"/>
    <n v="1197.53"/>
    <n v="1197.53"/>
    <n v="0"/>
    <n v="0"/>
    <x v="1"/>
    <x v="0"/>
    <x v="5"/>
    <n v="2340.0667999999996"/>
  </r>
  <r>
    <n v="50"/>
    <x v="50"/>
    <x v="51"/>
    <n v="2078.4899999999998"/>
    <n v="0"/>
    <n v="143.51"/>
    <n v="0"/>
    <n v="1934.98"/>
    <n v="1934.98"/>
    <n v="0"/>
    <n v="0"/>
    <x v="1"/>
    <x v="0"/>
    <x v="5"/>
    <n v="3304.7990999999997"/>
  </r>
  <r>
    <n v="51"/>
    <x v="51"/>
    <x v="112"/>
    <n v="379.82"/>
    <n v="0"/>
    <n v="59.82"/>
    <n v="0"/>
    <n v="320"/>
    <n v="320"/>
    <n v="0"/>
    <n v="0"/>
    <x v="1"/>
    <x v="0"/>
    <x v="5"/>
    <n v="657.08859999999993"/>
  </r>
  <r>
    <n v="0"/>
    <x v="0"/>
    <x v="14"/>
    <n v="98576.63"/>
    <n v="14306.68"/>
    <n v="50893.97"/>
    <n v="0"/>
    <n v="33375.980000000003"/>
    <n v="29507.45"/>
    <n v="3868.53"/>
    <n v="0"/>
    <x v="1"/>
    <x v="0"/>
    <x v="6"/>
    <n v="142936.11350000001"/>
  </r>
  <r>
    <n v="1"/>
    <x v="1"/>
    <x v="1"/>
    <n v="99793.55"/>
    <n v="12746.47"/>
    <n v="48195.95"/>
    <n v="1.52"/>
    <n v="38849.61"/>
    <n v="25535.8"/>
    <n v="13313.81"/>
    <n v="0"/>
    <x v="1"/>
    <x v="0"/>
    <x v="6"/>
    <n v="134721.29250000001"/>
  </r>
  <r>
    <n v="2"/>
    <x v="2"/>
    <x v="46"/>
    <n v="98605.4"/>
    <n v="13609.24"/>
    <n v="46518.559999999998"/>
    <n v="3.05"/>
    <n v="38474.550000000003"/>
    <n v="24359.79"/>
    <n v="14114.76"/>
    <n v="0"/>
    <x v="1"/>
    <x v="0"/>
    <x v="6"/>
    <n v="137061.50599999999"/>
  </r>
  <r>
    <n v="3"/>
    <x v="3"/>
    <x v="101"/>
    <n v="91211.53"/>
    <n v="17839.96"/>
    <n v="47527.65"/>
    <n v="1.53"/>
    <n v="25842.39"/>
    <n v="25661.06"/>
    <n v="181.33"/>
    <n v="0"/>
    <x v="1"/>
    <x v="0"/>
    <x v="6"/>
    <n v="134993.0644"/>
  </r>
  <r>
    <n v="4"/>
    <x v="4"/>
    <x v="141"/>
    <n v="83415.539999999994"/>
    <n v="13195.19"/>
    <n v="48229.29"/>
    <n v="0"/>
    <n v="21991.06"/>
    <n v="21671.7"/>
    <n v="319.36"/>
    <n v="0"/>
    <x v="1"/>
    <x v="0"/>
    <x v="6"/>
    <n v="145977.19499999998"/>
  </r>
  <r>
    <n v="5"/>
    <x v="5"/>
    <x v="111"/>
    <n v="89062.36"/>
    <n v="14803.41"/>
    <n v="51282.8"/>
    <n v="0"/>
    <n v="22976.15"/>
    <n v="22516.44"/>
    <n v="459.71"/>
    <n v="0"/>
    <x v="1"/>
    <x v="0"/>
    <x v="6"/>
    <n v="142499.77600000001"/>
  </r>
  <r>
    <n v="6"/>
    <x v="6"/>
    <x v="51"/>
    <n v="97265.23"/>
    <n v="16244.94"/>
    <n v="59089.47"/>
    <n v="0"/>
    <n v="21930.82"/>
    <n v="21274.01"/>
    <n v="656.81"/>
    <n v="0"/>
    <x v="1"/>
    <x v="0"/>
    <x v="6"/>
    <n v="154651.7157"/>
  </r>
  <r>
    <n v="7"/>
    <x v="7"/>
    <x v="117"/>
    <n v="101320.15"/>
    <n v="17074.599999999999"/>
    <n v="62469.04"/>
    <n v="0"/>
    <n v="21776.51"/>
    <n v="20005.46"/>
    <n v="1771.05"/>
    <n v="0"/>
    <x v="1"/>
    <x v="0"/>
    <x v="6"/>
    <n v="168191.44899999999"/>
  </r>
  <r>
    <n v="8"/>
    <x v="8"/>
    <x v="111"/>
    <n v="104331.19"/>
    <n v="20050.21"/>
    <n v="63408.14"/>
    <n v="0"/>
    <n v="20872.84"/>
    <n v="20158.5"/>
    <n v="714.34"/>
    <n v="0"/>
    <x v="1"/>
    <x v="0"/>
    <x v="6"/>
    <n v="166929.90400000001"/>
  </r>
  <r>
    <n v="9"/>
    <x v="9"/>
    <x v="119"/>
    <n v="103918.03"/>
    <n v="20902.939999999999"/>
    <n v="66867.39"/>
    <n v="0"/>
    <n v="16147.7"/>
    <n v="15174.85"/>
    <n v="972.85"/>
    <n v="0"/>
    <x v="1"/>
    <x v="0"/>
    <x v="6"/>
    <n v="170425.5692"/>
  </r>
  <r>
    <n v="10"/>
    <x v="10"/>
    <x v="162"/>
    <n v="73799.28"/>
    <n v="15960.2"/>
    <n v="48820.15"/>
    <n v="3.09"/>
    <n v="9015.84"/>
    <n v="7988.73"/>
    <n v="1027.1099999999999"/>
    <n v="0"/>
    <x v="1"/>
    <x v="0"/>
    <x v="6"/>
    <n v="148336.55279999998"/>
  </r>
  <r>
    <n v="11"/>
    <x v="11"/>
    <x v="123"/>
    <n v="70004.38"/>
    <n v="14400.49"/>
    <n v="48933.21"/>
    <n v="3.1"/>
    <n v="6667.58"/>
    <n v="6607.58"/>
    <n v="60"/>
    <n v="0"/>
    <x v="1"/>
    <x v="0"/>
    <x v="6"/>
    <n v="144909.06659999999"/>
  </r>
  <r>
    <n v="12"/>
    <x v="12"/>
    <x v="152"/>
    <n v="81751.48"/>
    <n v="18414.61"/>
    <n v="57015.39"/>
    <n v="0"/>
    <n v="6321.48"/>
    <n v="6281.48"/>
    <n v="40"/>
    <n v="0"/>
    <x v="1"/>
    <x v="0"/>
    <x v="6"/>
    <n v="163502.96"/>
  </r>
  <r>
    <n v="13"/>
    <x v="13"/>
    <x v="115"/>
    <n v="80734.58"/>
    <n v="20639.23"/>
    <n v="50992.3"/>
    <n v="0"/>
    <n v="9103.0499999999993"/>
    <n v="9093.0499999999993"/>
    <n v="10"/>
    <n v="0"/>
    <x v="1"/>
    <x v="0"/>
    <x v="6"/>
    <n v="149358.973"/>
  </r>
  <r>
    <n v="14"/>
    <x v="14"/>
    <x v="159"/>
    <n v="94267.54"/>
    <n v="28489.91"/>
    <n v="60941.41"/>
    <n v="0"/>
    <n v="4836.22"/>
    <n v="4802.8900000000003"/>
    <n v="33.33"/>
    <n v="0"/>
    <x v="1"/>
    <x v="0"/>
    <x v="6"/>
    <n v="180993.67679999999"/>
  </r>
  <r>
    <n v="15"/>
    <x v="15"/>
    <x v="158"/>
    <n v="95230.68"/>
    <n v="34760.74"/>
    <n v="54821.89"/>
    <n v="0"/>
    <n v="5648.05"/>
    <n v="5608.05"/>
    <n v="40"/>
    <n v="0"/>
    <x v="1"/>
    <x v="0"/>
    <x v="6"/>
    <n v="187604.43959999998"/>
  </r>
  <r>
    <n v="16"/>
    <x v="16"/>
    <x v="133"/>
    <n v="88963.61"/>
    <n v="23875.919999999998"/>
    <n v="56393.97"/>
    <n v="0"/>
    <n v="8693.7199999999993"/>
    <n v="8693.7199999999993"/>
    <n v="0"/>
    <n v="0"/>
    <x v="1"/>
    <x v="0"/>
    <x v="6"/>
    <n v="177037.5839"/>
  </r>
  <r>
    <n v="17"/>
    <x v="17"/>
    <x v="157"/>
    <n v="90125.42"/>
    <n v="23449.1"/>
    <n v="55879.18"/>
    <n v="0"/>
    <n v="10797.14"/>
    <n v="10797.14"/>
    <n v="0"/>
    <n v="0"/>
    <x v="1"/>
    <x v="0"/>
    <x v="6"/>
    <n v="178448.3316"/>
  </r>
  <r>
    <n v="18"/>
    <x v="18"/>
    <x v="115"/>
    <n v="107431.24"/>
    <n v="30454.79"/>
    <n v="63850.97"/>
    <n v="3.11"/>
    <n v="13122.37"/>
    <n v="13122.37"/>
    <n v="0"/>
    <n v="0"/>
    <x v="1"/>
    <x v="0"/>
    <x v="6"/>
    <n v="198747.79400000002"/>
  </r>
  <r>
    <n v="19"/>
    <x v="19"/>
    <x v="154"/>
    <n v="90240.43"/>
    <n v="24630.76"/>
    <n v="52035.43"/>
    <n v="0"/>
    <n v="13574.24"/>
    <n v="13574.24"/>
    <n v="0"/>
    <n v="0"/>
    <x v="1"/>
    <x v="0"/>
    <x v="6"/>
    <n v="176871.24279999998"/>
  </r>
  <r>
    <n v="20"/>
    <x v="20"/>
    <x v="164"/>
    <n v="86211.24"/>
    <n v="23147.23"/>
    <n v="52640.84"/>
    <n v="0"/>
    <n v="10423.17"/>
    <n v="10423.17"/>
    <n v="0"/>
    <n v="0"/>
    <x v="1"/>
    <x v="0"/>
    <x v="6"/>
    <n v="175008.81719999999"/>
  </r>
  <r>
    <n v="21"/>
    <x v="21"/>
    <x v="133"/>
    <n v="89435.6"/>
    <n v="26067.67"/>
    <n v="54133.2"/>
    <n v="0"/>
    <n v="9234.73"/>
    <n v="9234.73"/>
    <n v="0"/>
    <n v="0"/>
    <x v="1"/>
    <x v="0"/>
    <x v="6"/>
    <n v="177976.84400000001"/>
  </r>
  <r>
    <n v="22"/>
    <x v="22"/>
    <x v="132"/>
    <n v="98449.84"/>
    <n v="31604.240000000002"/>
    <n v="57990.080000000002"/>
    <n v="0"/>
    <n v="8855.52"/>
    <n v="8855.52"/>
    <n v="0"/>
    <n v="0"/>
    <x v="1"/>
    <x v="0"/>
    <x v="6"/>
    <n v="190008.1912"/>
  </r>
  <r>
    <n v="23"/>
    <x v="23"/>
    <x v="135"/>
    <n v="103081.23"/>
    <n v="33422.15"/>
    <n v="59794.77"/>
    <n v="0"/>
    <n v="9864.31"/>
    <n v="9864.31"/>
    <n v="0"/>
    <n v="0"/>
    <x v="1"/>
    <x v="0"/>
    <x v="6"/>
    <n v="194823.52469999998"/>
  </r>
  <r>
    <n v="24"/>
    <x v="24"/>
    <x v="113"/>
    <n v="115063.87"/>
    <n v="45482.879999999997"/>
    <n v="60702.07"/>
    <n v="3.11"/>
    <n v="8875.81"/>
    <n v="8867.16"/>
    <n v="8.65"/>
    <n v="0"/>
    <x v="1"/>
    <x v="0"/>
    <x v="6"/>
    <n v="207114.96599999999"/>
  </r>
  <r>
    <n v="25"/>
    <x v="25"/>
    <x v="120"/>
    <n v="135522.65"/>
    <n v="50367.92"/>
    <n v="74571.56"/>
    <n v="18.66"/>
    <n v="10564.51"/>
    <n v="10564.51"/>
    <n v="0"/>
    <n v="0"/>
    <x v="1"/>
    <x v="0"/>
    <x v="6"/>
    <n v="226322.82549999998"/>
  </r>
  <r>
    <n v="26"/>
    <x v="26"/>
    <x v="120"/>
    <n v="116913.79"/>
    <n v="46841.35"/>
    <n v="61727.62"/>
    <n v="0"/>
    <n v="8344.82"/>
    <n v="8341.49"/>
    <n v="3.33"/>
    <n v="0"/>
    <x v="1"/>
    <x v="0"/>
    <x v="6"/>
    <n v="195246.02929999999"/>
  </r>
  <r>
    <n v="27"/>
    <x v="27"/>
    <x v="116"/>
    <n v="116908.54"/>
    <n v="51294.9"/>
    <n v="55597.45"/>
    <n v="3.09"/>
    <n v="10013.1"/>
    <n v="10009.77"/>
    <n v="3.33"/>
    <n v="0"/>
    <x v="1"/>
    <x v="0"/>
    <x v="6"/>
    <n v="197575.43259999997"/>
  </r>
  <r>
    <n v="28"/>
    <x v="28"/>
    <x v="121"/>
    <n v="116322.44"/>
    <n v="51607.99"/>
    <n v="54937.64"/>
    <n v="43.18"/>
    <n v="9733.6299999999992"/>
    <n v="9733.6299999999992"/>
    <n v="0"/>
    <n v="0"/>
    <x v="1"/>
    <x v="0"/>
    <x v="6"/>
    <n v="195421.6992"/>
  </r>
  <r>
    <n v="29"/>
    <x v="29"/>
    <x v="120"/>
    <n v="114406.15"/>
    <n v="49301.79"/>
    <n v="52704.34"/>
    <n v="6.16"/>
    <n v="12393.86"/>
    <n v="12393.86"/>
    <n v="0"/>
    <n v="0"/>
    <x v="1"/>
    <x v="0"/>
    <x v="6"/>
    <n v="191058.27049999998"/>
  </r>
  <r>
    <n v="30"/>
    <x v="30"/>
    <x v="55"/>
    <n v="119999.12"/>
    <n v="52846.87"/>
    <n v="53628.31"/>
    <n v="0"/>
    <n v="13523.94"/>
    <n v="13523.94"/>
    <n v="0"/>
    <n v="0"/>
    <x v="1"/>
    <x v="0"/>
    <x v="6"/>
    <n v="179998.68"/>
  </r>
  <r>
    <n v="31"/>
    <x v="31"/>
    <x v="55"/>
    <n v="135543.89000000001"/>
    <n v="60597.97"/>
    <n v="63560.02"/>
    <n v="0"/>
    <n v="11385.9"/>
    <n v="11385.9"/>
    <n v="0"/>
    <n v="0"/>
    <x v="1"/>
    <x v="0"/>
    <x v="6"/>
    <n v="203315.83500000002"/>
  </r>
  <r>
    <n v="32"/>
    <x v="32"/>
    <x v="54"/>
    <n v="133759.31"/>
    <n v="65830.84"/>
    <n v="56261.16"/>
    <n v="0"/>
    <n v="11667.31"/>
    <n v="11667.31"/>
    <n v="0"/>
    <n v="0"/>
    <x v="1"/>
    <x v="0"/>
    <x v="6"/>
    <n v="199301.3719"/>
  </r>
  <r>
    <n v="33"/>
    <x v="33"/>
    <x v="47"/>
    <n v="160570.28"/>
    <n v="77103.7"/>
    <n v="70434.570000000007"/>
    <n v="0"/>
    <n v="13032.01"/>
    <n v="13032.01"/>
    <n v="0"/>
    <n v="0"/>
    <x v="1"/>
    <x v="0"/>
    <x v="6"/>
    <n v="224798.39199999999"/>
  </r>
  <r>
    <n v="34"/>
    <x v="34"/>
    <x v="101"/>
    <n v="119059.56"/>
    <n v="54176.97"/>
    <n v="51542.879999999997"/>
    <n v="0"/>
    <n v="13339.71"/>
    <n v="13339.71"/>
    <n v="0"/>
    <n v="0"/>
    <x v="1"/>
    <x v="0"/>
    <x v="6"/>
    <n v="176208.1488"/>
  </r>
  <r>
    <n v="35"/>
    <x v="35"/>
    <x v="55"/>
    <n v="128166.45"/>
    <n v="63539.73"/>
    <n v="51223.93"/>
    <n v="0"/>
    <n v="13402.79"/>
    <n v="13402.79"/>
    <n v="0"/>
    <n v="0"/>
    <x v="1"/>
    <x v="0"/>
    <x v="6"/>
    <n v="192249.67499999999"/>
  </r>
  <r>
    <n v="36"/>
    <x v="36"/>
    <x v="60"/>
    <n v="123851.34"/>
    <n v="55948.06"/>
    <n v="57078.01"/>
    <n v="1.49"/>
    <n v="10823.78"/>
    <n v="10823.78"/>
    <n v="0"/>
    <n v="0"/>
    <x v="1"/>
    <x v="0"/>
    <x v="6"/>
    <n v="188254.0368"/>
  </r>
  <r>
    <n v="37"/>
    <x v="37"/>
    <x v="55"/>
    <n v="119549.28"/>
    <n v="59861.05"/>
    <n v="49554.48"/>
    <n v="0"/>
    <n v="10133.75"/>
    <n v="10133.75"/>
    <n v="0"/>
    <n v="0"/>
    <x v="1"/>
    <x v="0"/>
    <x v="6"/>
    <n v="179323.91999999998"/>
  </r>
  <r>
    <n v="38"/>
    <x v="38"/>
    <x v="60"/>
    <n v="120814.24"/>
    <n v="57082.3"/>
    <n v="51295.72"/>
    <n v="0"/>
    <n v="12436.22"/>
    <n v="12436.22"/>
    <n v="0"/>
    <n v="0"/>
    <x v="1"/>
    <x v="0"/>
    <x v="6"/>
    <n v="183637.64480000001"/>
  </r>
  <r>
    <n v="39"/>
    <x v="39"/>
    <x v="104"/>
    <n v="111423.89"/>
    <n v="56829.47"/>
    <n v="44390.86"/>
    <n v="0"/>
    <n v="10203.56"/>
    <n v="10203.56"/>
    <n v="0"/>
    <n v="0"/>
    <x v="1"/>
    <x v="0"/>
    <x v="6"/>
    <n v="170478.55170000001"/>
  </r>
  <r>
    <n v="40"/>
    <x v="40"/>
    <x v="49"/>
    <n v="112284.57"/>
    <n v="64969.37"/>
    <n v="40012.49"/>
    <n v="0"/>
    <n v="7302.71"/>
    <n v="7302.71"/>
    <n v="0"/>
    <n v="0"/>
    <x v="1"/>
    <x v="0"/>
    <x v="6"/>
    <n v="145969.94100000002"/>
  </r>
  <r>
    <n v="41"/>
    <x v="41"/>
    <x v="60"/>
    <n v="94419.17"/>
    <n v="65441.32"/>
    <n v="21855.14"/>
    <n v="0"/>
    <n v="7122.71"/>
    <n v="7122.71"/>
    <n v="0"/>
    <n v="0"/>
    <x v="1"/>
    <x v="0"/>
    <x v="6"/>
    <n v="143517.1384"/>
  </r>
  <r>
    <n v="42"/>
    <x v="42"/>
    <x v="101"/>
    <n v="108346.9"/>
    <n v="75016.11"/>
    <n v="21619.82"/>
    <n v="0"/>
    <n v="11710.97"/>
    <n v="11710.97"/>
    <n v="0"/>
    <n v="0"/>
    <x v="1"/>
    <x v="0"/>
    <x v="6"/>
    <n v="160353.41199999998"/>
  </r>
  <r>
    <n v="43"/>
    <x v="43"/>
    <x v="34"/>
    <n v="250298.58"/>
    <n v="178033.64"/>
    <n v="59786.79"/>
    <n v="0"/>
    <n v="12478.15"/>
    <n v="12478.15"/>
    <n v="0"/>
    <n v="0"/>
    <x v="1"/>
    <x v="0"/>
    <x v="6"/>
    <n v="287843.36699999997"/>
  </r>
  <r>
    <n v="44"/>
    <x v="44"/>
    <x v="58"/>
    <n v="136421.88"/>
    <n v="102232.31"/>
    <n v="25715.73"/>
    <n v="0"/>
    <n v="8473.84"/>
    <n v="8470.51"/>
    <n v="3.33"/>
    <n v="0"/>
    <x v="1"/>
    <x v="0"/>
    <x v="6"/>
    <n v="192354.85079999999"/>
  </r>
  <r>
    <n v="45"/>
    <x v="45"/>
    <x v="60"/>
    <n v="116499.36"/>
    <n v="85444.97"/>
    <n v="21689.75"/>
    <n v="0"/>
    <n v="9364.64"/>
    <n v="9364.64"/>
    <n v="0"/>
    <n v="0"/>
    <x v="1"/>
    <x v="0"/>
    <x v="6"/>
    <n v="177079.02720000001"/>
  </r>
  <r>
    <n v="46"/>
    <x v="46"/>
    <x v="1"/>
    <n v="132790.41"/>
    <n v="94440.9"/>
    <n v="24587.9"/>
    <n v="0"/>
    <n v="13761.61"/>
    <n v="13761.61"/>
    <n v="0"/>
    <n v="0"/>
    <x v="1"/>
    <x v="0"/>
    <x v="6"/>
    <n v="179267.05350000001"/>
  </r>
  <r>
    <n v="47"/>
    <x v="47"/>
    <x v="12"/>
    <n v="196031.9"/>
    <n v="142332.45000000001"/>
    <n v="41999.51"/>
    <n v="2.92"/>
    <n v="11697.02"/>
    <n v="11697.02"/>
    <n v="0"/>
    <n v="0"/>
    <x v="1"/>
    <x v="0"/>
    <x v="6"/>
    <n v="217595.40900000001"/>
  </r>
  <r>
    <n v="48"/>
    <x v="48"/>
    <x v="49"/>
    <n v="121698.02"/>
    <n v="80952.240000000005"/>
    <n v="28216.13"/>
    <n v="0"/>
    <n v="12529.65"/>
    <n v="12529.65"/>
    <n v="0"/>
    <n v="0"/>
    <x v="1"/>
    <x v="0"/>
    <x v="6"/>
    <n v="158207.42600000001"/>
  </r>
  <r>
    <n v="49"/>
    <x v="49"/>
    <x v="28"/>
    <n v="195207.6"/>
    <n v="123138.29"/>
    <n v="58616.160000000003"/>
    <n v="0"/>
    <n v="13453.15"/>
    <n v="13453.15"/>
    <n v="0"/>
    <n v="0"/>
    <x v="1"/>
    <x v="0"/>
    <x v="6"/>
    <n v="242057.424"/>
  </r>
  <r>
    <n v="50"/>
    <x v="50"/>
    <x v="37"/>
    <n v="158110.68"/>
    <n v="123712.51"/>
    <n v="25975.27"/>
    <n v="1.47"/>
    <n v="8421.43"/>
    <n v="8421.43"/>
    <n v="0"/>
    <n v="0"/>
    <x v="1"/>
    <x v="0"/>
    <x v="6"/>
    <n v="173921.74799999999"/>
  </r>
  <r>
    <n v="51"/>
    <x v="51"/>
    <x v="28"/>
    <n v="142349.76999999999"/>
    <n v="107490.73"/>
    <n v="25711.96"/>
    <n v="2.93"/>
    <n v="9144.15"/>
    <n v="9144.15"/>
    <n v="0"/>
    <n v="0"/>
    <x v="1"/>
    <x v="0"/>
    <x v="6"/>
    <n v="176513.71479999999"/>
  </r>
  <r>
    <n v="0"/>
    <x v="0"/>
    <x v="131"/>
    <n v="2948.39"/>
    <n v="389.52"/>
    <n v="1416.49"/>
    <n v="682.38"/>
    <n v="460"/>
    <n v="460"/>
    <n v="0"/>
    <n v="0"/>
    <x v="1"/>
    <x v="0"/>
    <x v="7"/>
    <n v="5601.9409999999998"/>
  </r>
  <r>
    <n v="1"/>
    <x v="1"/>
    <x v="131"/>
    <n v="2940.47"/>
    <n v="326.79000000000002"/>
    <n v="1462.14"/>
    <n v="604.87"/>
    <n v="546.66999999999996"/>
    <n v="546.66999999999996"/>
    <n v="0"/>
    <n v="0"/>
    <x v="1"/>
    <x v="0"/>
    <x v="7"/>
    <n v="5586.8929999999991"/>
  </r>
  <r>
    <n v="2"/>
    <x v="2"/>
    <x v="131"/>
    <n v="2720.17"/>
    <n v="321.35000000000002"/>
    <n v="1353.35"/>
    <n v="527.17999999999995"/>
    <n v="518.29"/>
    <n v="473.33"/>
    <n v="44.96"/>
    <n v="0"/>
    <x v="1"/>
    <x v="0"/>
    <x v="7"/>
    <n v="5168.3230000000003"/>
  </r>
  <r>
    <n v="3"/>
    <x v="3"/>
    <x v="134"/>
    <n v="2487.94"/>
    <n v="162.31"/>
    <n v="1278.07"/>
    <n v="577.55999999999995"/>
    <n v="470"/>
    <n v="470"/>
    <n v="0"/>
    <n v="0"/>
    <x v="1"/>
    <x v="0"/>
    <x v="7"/>
    <n v="4851.4830000000002"/>
  </r>
  <r>
    <n v="4"/>
    <x v="4"/>
    <x v="154"/>
    <n v="2617.44"/>
    <n v="142.69"/>
    <n v="1404.09"/>
    <n v="638.12"/>
    <n v="432.54"/>
    <n v="425.87"/>
    <n v="6.67"/>
    <n v="0"/>
    <x v="1"/>
    <x v="0"/>
    <x v="7"/>
    <n v="5130.1823999999997"/>
  </r>
  <r>
    <n v="5"/>
    <x v="5"/>
    <x v="158"/>
    <n v="2798.21"/>
    <n v="234.13"/>
    <n v="1454.12"/>
    <n v="728.78"/>
    <n v="381.18"/>
    <n v="377.85"/>
    <n v="3.33"/>
    <n v="0"/>
    <x v="1"/>
    <x v="0"/>
    <x v="7"/>
    <n v="5512.4736999999996"/>
  </r>
  <r>
    <n v="6"/>
    <x v="6"/>
    <x v="142"/>
    <n v="3002.61"/>
    <n v="244.63"/>
    <n v="1295.8599999999999"/>
    <n v="828.52"/>
    <n v="633.6"/>
    <n v="633.6"/>
    <n v="0"/>
    <n v="0"/>
    <x v="1"/>
    <x v="0"/>
    <x v="7"/>
    <n v="5825.0634"/>
  </r>
  <r>
    <n v="7"/>
    <x v="7"/>
    <x v="169"/>
    <n v="3103.1"/>
    <n v="332.85"/>
    <n v="1195.5899999999999"/>
    <n v="751.01"/>
    <n v="823.65"/>
    <n v="820.32"/>
    <n v="3.33"/>
    <n v="0"/>
    <x v="1"/>
    <x v="0"/>
    <x v="7"/>
    <n v="5926.9209999999994"/>
  </r>
  <r>
    <n v="8"/>
    <x v="8"/>
    <x v="159"/>
    <n v="3507.63"/>
    <n v="317.45999999999998"/>
    <n v="1300.8800000000001"/>
    <n v="1100.02"/>
    <n v="789.27"/>
    <n v="789.27"/>
    <n v="0"/>
    <n v="0"/>
    <x v="1"/>
    <x v="0"/>
    <x v="7"/>
    <n v="6734.6495999999997"/>
  </r>
  <r>
    <n v="9"/>
    <x v="9"/>
    <x v="132"/>
    <n v="3851.01"/>
    <n v="342.3"/>
    <n v="1551.67"/>
    <n v="1123.58"/>
    <n v="833.46"/>
    <n v="833.46"/>
    <n v="0"/>
    <n v="0"/>
    <x v="1"/>
    <x v="0"/>
    <x v="7"/>
    <n v="7432.4493000000002"/>
  </r>
  <r>
    <n v="10"/>
    <x v="10"/>
    <x v="158"/>
    <n v="3681.19"/>
    <n v="336.37"/>
    <n v="1394"/>
    <n v="1143.22"/>
    <n v="807.6"/>
    <n v="807.6"/>
    <n v="0"/>
    <n v="0"/>
    <x v="1"/>
    <x v="0"/>
    <x v="7"/>
    <n v="7251.9443000000001"/>
  </r>
  <r>
    <n v="11"/>
    <x v="11"/>
    <x v="142"/>
    <n v="3614.95"/>
    <n v="253.41"/>
    <n v="1370.54"/>
    <n v="1016.7"/>
    <n v="974.3"/>
    <n v="974.3"/>
    <n v="0"/>
    <n v="0"/>
    <x v="1"/>
    <x v="0"/>
    <x v="7"/>
    <n v="7013.0029999999997"/>
  </r>
  <r>
    <n v="12"/>
    <x v="12"/>
    <x v="146"/>
    <n v="3480.18"/>
    <n v="337.52"/>
    <n v="1218.57"/>
    <n v="808.84"/>
    <n v="1115.25"/>
    <n v="1115.25"/>
    <n v="0"/>
    <n v="0"/>
    <x v="1"/>
    <x v="0"/>
    <x v="7"/>
    <n v="7169.1707999999999"/>
  </r>
  <r>
    <n v="13"/>
    <x v="13"/>
    <x v="174"/>
    <n v="2965.81"/>
    <n v="291.76"/>
    <n v="1201.29"/>
    <n v="867.01"/>
    <n v="605.75"/>
    <n v="605.75"/>
    <n v="0"/>
    <n v="0"/>
    <x v="1"/>
    <x v="0"/>
    <x v="7"/>
    <n v="6406.1496000000006"/>
  </r>
  <r>
    <n v="14"/>
    <x v="14"/>
    <x v="158"/>
    <n v="4103.72"/>
    <n v="307.22000000000003"/>
    <n v="1181.5999999999999"/>
    <n v="842.48"/>
    <n v="1772.42"/>
    <n v="1772.42"/>
    <n v="0"/>
    <n v="0"/>
    <x v="1"/>
    <x v="0"/>
    <x v="7"/>
    <n v="8084.3284000000003"/>
  </r>
  <r>
    <n v="15"/>
    <x v="15"/>
    <x v="151"/>
    <n v="3992.43"/>
    <n v="327.06"/>
    <n v="1255.8"/>
    <n v="928.56"/>
    <n v="1481.01"/>
    <n v="1481.01"/>
    <n v="0"/>
    <n v="0"/>
    <x v="1"/>
    <x v="0"/>
    <x v="7"/>
    <n v="8064.7085999999999"/>
  </r>
  <r>
    <n v="16"/>
    <x v="16"/>
    <x v="162"/>
    <n v="4259.63"/>
    <n v="250.27"/>
    <n v="1331.42"/>
    <n v="1018.35"/>
    <n v="1659.59"/>
    <n v="1659.59"/>
    <n v="0"/>
    <n v="0"/>
    <x v="1"/>
    <x v="0"/>
    <x v="7"/>
    <n v="8561.8562999999995"/>
  </r>
  <r>
    <n v="17"/>
    <x v="17"/>
    <x v="162"/>
    <n v="4203.2"/>
    <n v="274.43"/>
    <n v="1401.28"/>
    <n v="1025.96"/>
    <n v="1501.53"/>
    <n v="1501.53"/>
    <n v="0"/>
    <n v="0"/>
    <x v="1"/>
    <x v="0"/>
    <x v="7"/>
    <n v="8448.4319999999989"/>
  </r>
  <r>
    <n v="18"/>
    <x v="18"/>
    <x v="146"/>
    <n v="4602.3900000000003"/>
    <n v="272.26"/>
    <n v="1766.07"/>
    <n v="1193.83"/>
    <n v="1370.23"/>
    <n v="1370.23"/>
    <n v="0"/>
    <n v="0"/>
    <x v="1"/>
    <x v="0"/>
    <x v="7"/>
    <n v="9480.9234000000015"/>
  </r>
  <r>
    <n v="19"/>
    <x v="19"/>
    <x v="160"/>
    <n v="4279.91"/>
    <n v="150.97999999999999"/>
    <n v="1496.03"/>
    <n v="1269.58"/>
    <n v="1363.32"/>
    <n v="1363.32"/>
    <n v="0"/>
    <n v="0"/>
    <x v="1"/>
    <x v="0"/>
    <x v="7"/>
    <n v="8731.0164000000004"/>
  </r>
  <r>
    <n v="20"/>
    <x v="20"/>
    <x v="157"/>
    <n v="4920.3"/>
    <n v="374.39"/>
    <n v="2116.41"/>
    <n v="1410.55"/>
    <n v="1018.95"/>
    <n v="1018.95"/>
    <n v="0"/>
    <n v="0"/>
    <x v="1"/>
    <x v="0"/>
    <x v="7"/>
    <n v="9742.1939999999995"/>
  </r>
  <r>
    <n v="21"/>
    <x v="21"/>
    <x v="147"/>
    <n v="3977.77"/>
    <n v="358.91"/>
    <n v="1441.63"/>
    <n v="1083.55"/>
    <n v="1093.68"/>
    <n v="1093.68"/>
    <n v="0"/>
    <n v="0"/>
    <x v="1"/>
    <x v="0"/>
    <x v="7"/>
    <n v="8393.0946999999996"/>
  </r>
  <r>
    <n v="22"/>
    <x v="22"/>
    <x v="163"/>
    <n v="3206.72"/>
    <n v="228.17"/>
    <n v="1265.3900000000001"/>
    <n v="861.44"/>
    <n v="851.72"/>
    <n v="835.05"/>
    <n v="16.670000000000002"/>
    <n v="0"/>
    <x v="1"/>
    <x v="0"/>
    <x v="7"/>
    <n v="6669.9776000000002"/>
  </r>
  <r>
    <n v="23"/>
    <x v="23"/>
    <x v="165"/>
    <n v="3885.45"/>
    <n v="199.61"/>
    <n v="1516.86"/>
    <n v="1018.6"/>
    <n v="1150.3800000000001"/>
    <n v="1150.3800000000001"/>
    <n v="0"/>
    <n v="0"/>
    <x v="1"/>
    <x v="0"/>
    <x v="7"/>
    <n v="7965.1724999999988"/>
  </r>
  <r>
    <n v="24"/>
    <x v="24"/>
    <x v="173"/>
    <n v="3962.07"/>
    <n v="287.98"/>
    <n v="1458.03"/>
    <n v="1144.44"/>
    <n v="1071.6199999999999"/>
    <n v="1071.6199999999999"/>
    <n v="0"/>
    <n v="0"/>
    <x v="1"/>
    <x v="0"/>
    <x v="7"/>
    <n v="8439.2091"/>
  </r>
  <r>
    <n v="25"/>
    <x v="25"/>
    <x v="174"/>
    <n v="3669.96"/>
    <n v="278.99"/>
    <n v="1514.86"/>
    <n v="1196.67"/>
    <n v="679.44"/>
    <n v="679.44"/>
    <n v="0"/>
    <n v="0"/>
    <x v="1"/>
    <x v="0"/>
    <x v="7"/>
    <n v="7927.1136000000006"/>
  </r>
  <r>
    <n v="26"/>
    <x v="26"/>
    <x v="150"/>
    <n v="3823.73"/>
    <n v="414.23"/>
    <n v="1740.69"/>
    <n v="1016.64"/>
    <n v="652.16999999999996"/>
    <n v="652.16999999999996"/>
    <n v="0"/>
    <n v="0"/>
    <x v="1"/>
    <x v="0"/>
    <x v="7"/>
    <n v="8221.0195000000003"/>
  </r>
  <r>
    <n v="27"/>
    <x v="27"/>
    <x v="155"/>
    <n v="3425.95"/>
    <n v="336.07"/>
    <n v="1506.6"/>
    <n v="1081.3699999999999"/>
    <n v="501.91"/>
    <n v="501.91"/>
    <n v="0"/>
    <n v="0"/>
    <x v="1"/>
    <x v="0"/>
    <x v="7"/>
    <n v="7502.8304999999991"/>
  </r>
  <r>
    <n v="28"/>
    <x v="28"/>
    <x v="146"/>
    <n v="4040.75"/>
    <n v="325.75"/>
    <n v="1432.84"/>
    <n v="1059.26"/>
    <n v="1222.9000000000001"/>
    <n v="1222.9000000000001"/>
    <n v="0"/>
    <n v="0"/>
    <x v="1"/>
    <x v="0"/>
    <x v="7"/>
    <n v="8323.9449999999997"/>
  </r>
  <r>
    <n v="29"/>
    <x v="29"/>
    <x v="151"/>
    <n v="4369.42"/>
    <n v="278.55"/>
    <n v="1378.4"/>
    <n v="1159.44"/>
    <n v="1553.03"/>
    <n v="1553.03"/>
    <n v="0"/>
    <n v="0"/>
    <x v="1"/>
    <x v="0"/>
    <x v="7"/>
    <n v="8826.2284"/>
  </r>
  <r>
    <n v="30"/>
    <x v="30"/>
    <x v="149"/>
    <n v="4092.07"/>
    <n v="335.32"/>
    <n v="1524.77"/>
    <n v="1348.57"/>
    <n v="883.41"/>
    <n v="883.41"/>
    <n v="0"/>
    <n v="0"/>
    <x v="1"/>
    <x v="0"/>
    <x v="7"/>
    <n v="8757.0298000000003"/>
  </r>
  <r>
    <n v="31"/>
    <x v="31"/>
    <x v="123"/>
    <n v="4774.5600000000004"/>
    <n v="405"/>
    <n v="1601.85"/>
    <n v="1473.53"/>
    <n v="1294.18"/>
    <n v="1294.18"/>
    <n v="0"/>
    <n v="0"/>
    <x v="1"/>
    <x v="0"/>
    <x v="7"/>
    <n v="9883.3392000000003"/>
  </r>
  <r>
    <n v="32"/>
    <x v="32"/>
    <x v="5"/>
    <n v="11088.2"/>
    <n v="476.58"/>
    <n v="4780.37"/>
    <n v="4975.49"/>
    <n v="855.76"/>
    <n v="855.76"/>
    <n v="0"/>
    <n v="0"/>
    <x v="1"/>
    <x v="0"/>
    <x v="7"/>
    <n v="13971.132000000001"/>
  </r>
  <r>
    <n v="33"/>
    <x v="33"/>
    <x v="165"/>
    <n v="4245.72"/>
    <n v="465.84"/>
    <n v="1282.98"/>
    <n v="1191.26"/>
    <n v="1305.6400000000001"/>
    <n v="1305.6400000000001"/>
    <n v="0"/>
    <n v="0"/>
    <x v="1"/>
    <x v="0"/>
    <x v="7"/>
    <n v="8703.7260000000006"/>
  </r>
  <r>
    <n v="34"/>
    <x v="34"/>
    <x v="113"/>
    <n v="4635.16"/>
    <n v="265.20999999999998"/>
    <n v="1499.19"/>
    <n v="1856.14"/>
    <n v="1014.62"/>
    <n v="1014.62"/>
    <n v="0"/>
    <n v="0"/>
    <x v="1"/>
    <x v="0"/>
    <x v="7"/>
    <n v="8343.2880000000005"/>
  </r>
  <r>
    <n v="35"/>
    <x v="35"/>
    <x v="170"/>
    <n v="3471.08"/>
    <n v="295.75"/>
    <n v="1054.18"/>
    <n v="1150.52"/>
    <n v="970.63"/>
    <n v="970.63"/>
    <n v="0"/>
    <n v="0"/>
    <x v="1"/>
    <x v="0"/>
    <x v="7"/>
    <n v="7566.9544000000005"/>
  </r>
  <r>
    <n v="36"/>
    <x v="36"/>
    <x v="146"/>
    <n v="4163.99"/>
    <n v="234"/>
    <n v="1311.9"/>
    <n v="1400.1"/>
    <n v="1217.99"/>
    <n v="1217.99"/>
    <n v="0"/>
    <n v="0"/>
    <x v="1"/>
    <x v="0"/>
    <x v="7"/>
    <n v="8577.8194000000003"/>
  </r>
  <r>
    <n v="37"/>
    <x v="37"/>
    <x v="172"/>
    <n v="3870.58"/>
    <n v="255.73"/>
    <n v="1460.35"/>
    <n v="1256.22"/>
    <n v="898.28"/>
    <n v="898.28"/>
    <n v="0"/>
    <n v="0"/>
    <x v="1"/>
    <x v="0"/>
    <x v="7"/>
    <n v="8205.6296000000002"/>
  </r>
  <r>
    <n v="38"/>
    <x v="38"/>
    <x v="163"/>
    <n v="3643.37"/>
    <n v="303.66000000000003"/>
    <n v="1235.08"/>
    <n v="1127.82"/>
    <n v="976.81"/>
    <n v="976.81"/>
    <n v="0"/>
    <n v="0"/>
    <x v="1"/>
    <x v="0"/>
    <x v="7"/>
    <n v="7578.2096000000001"/>
  </r>
  <r>
    <n v="39"/>
    <x v="39"/>
    <x v="154"/>
    <n v="3493.98"/>
    <n v="267.8"/>
    <n v="1467.6"/>
    <n v="1227.69"/>
    <n v="530.89"/>
    <n v="530.89"/>
    <n v="0"/>
    <n v="0"/>
    <x v="1"/>
    <x v="0"/>
    <x v="7"/>
    <n v="6848.2007999999996"/>
  </r>
  <r>
    <n v="40"/>
    <x v="40"/>
    <x v="131"/>
    <n v="4289.1000000000004"/>
    <n v="329.84"/>
    <n v="1603.42"/>
    <n v="1221.8699999999999"/>
    <n v="1133.97"/>
    <n v="1133.97"/>
    <n v="0"/>
    <n v="0"/>
    <x v="1"/>
    <x v="0"/>
    <x v="7"/>
    <n v="8149.29"/>
  </r>
  <r>
    <n v="41"/>
    <x v="41"/>
    <x v="144"/>
    <n v="3890.97"/>
    <n v="205.39"/>
    <n v="1300.42"/>
    <n v="1102.8399999999999"/>
    <n v="1282.32"/>
    <n v="1282.32"/>
    <n v="0"/>
    <n v="0"/>
    <x v="1"/>
    <x v="0"/>
    <x v="7"/>
    <n v="7276.1139000000003"/>
  </r>
  <r>
    <n v="42"/>
    <x v="42"/>
    <x v="124"/>
    <n v="4143.1099999999997"/>
    <n v="215.98"/>
    <n v="1312.61"/>
    <n v="1163.42"/>
    <n v="1451.1"/>
    <n v="1451.1"/>
    <n v="0"/>
    <n v="0"/>
    <x v="1"/>
    <x v="0"/>
    <x v="7"/>
    <n v="7623.3224"/>
  </r>
  <r>
    <n v="43"/>
    <x v="43"/>
    <x v="131"/>
    <n v="3545.33"/>
    <n v="189.99"/>
    <n v="1371.06"/>
    <n v="1099.96"/>
    <n v="884.32"/>
    <n v="884.32"/>
    <n v="0"/>
    <n v="0"/>
    <x v="1"/>
    <x v="0"/>
    <x v="7"/>
    <n v="6736.1269999999995"/>
  </r>
  <r>
    <n v="44"/>
    <x v="44"/>
    <x v="131"/>
    <n v="3180.29"/>
    <n v="198.13"/>
    <n v="1119.06"/>
    <n v="992.87"/>
    <n v="870.23"/>
    <n v="870.23"/>
    <n v="0"/>
    <n v="0"/>
    <x v="1"/>
    <x v="0"/>
    <x v="7"/>
    <n v="6042.5509999999995"/>
  </r>
  <r>
    <n v="45"/>
    <x v="45"/>
    <x v="159"/>
    <n v="3125.59"/>
    <n v="219.08"/>
    <n v="1098.75"/>
    <n v="1056.49"/>
    <n v="751.27"/>
    <n v="751.27"/>
    <n v="0"/>
    <n v="0"/>
    <x v="1"/>
    <x v="0"/>
    <x v="7"/>
    <n v="6001.1328000000003"/>
  </r>
  <r>
    <n v="46"/>
    <x v="46"/>
    <x v="144"/>
    <n v="4011.02"/>
    <n v="188.23"/>
    <n v="1382.91"/>
    <n v="1092.82"/>
    <n v="1347.06"/>
    <n v="1347.06"/>
    <n v="0"/>
    <n v="0"/>
    <x v="1"/>
    <x v="0"/>
    <x v="7"/>
    <n v="7500.6074000000008"/>
  </r>
  <r>
    <n v="47"/>
    <x v="47"/>
    <x v="132"/>
    <n v="3557.34"/>
    <n v="210.49"/>
    <n v="1244.18"/>
    <n v="1457.98"/>
    <n v="644.69000000000005"/>
    <n v="644.69000000000005"/>
    <n v="0"/>
    <n v="0"/>
    <x v="1"/>
    <x v="0"/>
    <x v="7"/>
    <n v="6865.6661999999997"/>
  </r>
  <r>
    <n v="48"/>
    <x v="48"/>
    <x v="168"/>
    <n v="2694.11"/>
    <n v="347.67"/>
    <n v="956.65"/>
    <n v="920.11"/>
    <n v="469.68"/>
    <n v="469.68"/>
    <n v="0"/>
    <n v="0"/>
    <x v="1"/>
    <x v="0"/>
    <x v="7"/>
    <n v="6169.5119000000004"/>
  </r>
  <r>
    <n v="49"/>
    <x v="49"/>
    <x v="150"/>
    <n v="2697.81"/>
    <n v="346.76"/>
    <n v="744.32"/>
    <n v="766.41"/>
    <n v="840.32"/>
    <n v="840.32"/>
    <n v="0"/>
    <n v="0"/>
    <x v="1"/>
    <x v="0"/>
    <x v="7"/>
    <n v="5800.2914999999994"/>
  </r>
  <r>
    <n v="50"/>
    <x v="50"/>
    <x v="168"/>
    <n v="2390.2199999999998"/>
    <n v="155.91999999999999"/>
    <n v="969.82"/>
    <n v="832.7"/>
    <n v="431.78"/>
    <n v="431.78"/>
    <n v="0"/>
    <n v="0"/>
    <x v="1"/>
    <x v="0"/>
    <x v="7"/>
    <n v="5473.6037999999999"/>
  </r>
  <r>
    <n v="51"/>
    <x v="51"/>
    <x v="173"/>
    <n v="2965.62"/>
    <n v="151.69999999999999"/>
    <n v="882.52"/>
    <n v="905.77"/>
    <n v="1025.6300000000001"/>
    <n v="1025.6300000000001"/>
    <n v="0"/>
    <n v="0"/>
    <x v="1"/>
    <x v="0"/>
    <x v="7"/>
    <n v="6316.7705999999998"/>
  </r>
  <r>
    <n v="0"/>
    <x v="0"/>
    <x v="103"/>
    <n v="20995.37"/>
    <n v="1064.71"/>
    <n v="19320.66"/>
    <n v="0"/>
    <n v="610"/>
    <n v="610"/>
    <n v="0"/>
    <n v="0"/>
    <x v="1"/>
    <x v="0"/>
    <x v="8"/>
    <n v="33172.684600000001"/>
  </r>
  <r>
    <n v="1"/>
    <x v="1"/>
    <x v="103"/>
    <n v="22452.3"/>
    <n v="730.65"/>
    <n v="21574.99"/>
    <n v="0"/>
    <n v="146.66"/>
    <n v="143.33000000000001"/>
    <n v="3.33"/>
    <n v="0"/>
    <x v="1"/>
    <x v="0"/>
    <x v="8"/>
    <n v="35474.633999999998"/>
  </r>
  <r>
    <n v="2"/>
    <x v="2"/>
    <x v="51"/>
    <n v="24059.71"/>
    <n v="876.48"/>
    <n v="23109.9"/>
    <n v="0"/>
    <n v="73.33"/>
    <n v="73.33"/>
    <n v="0"/>
    <n v="0"/>
    <x v="1"/>
    <x v="0"/>
    <x v="8"/>
    <n v="38254.938900000001"/>
  </r>
  <r>
    <n v="3"/>
    <x v="3"/>
    <x v="51"/>
    <n v="27081.13"/>
    <n v="819.66"/>
    <n v="26104.799999999999"/>
    <n v="0"/>
    <n v="156.66999999999999"/>
    <n v="156.66999999999999"/>
    <n v="0"/>
    <n v="0"/>
    <x v="1"/>
    <x v="0"/>
    <x v="8"/>
    <n v="43058.996700000003"/>
  </r>
  <r>
    <n v="4"/>
    <x v="4"/>
    <x v="51"/>
    <n v="22168.32"/>
    <n v="457.29"/>
    <n v="21677.7"/>
    <n v="0"/>
    <n v="33.33"/>
    <n v="33.33"/>
    <n v="0"/>
    <n v="0"/>
    <x v="1"/>
    <x v="0"/>
    <x v="8"/>
    <n v="35247.628799999999"/>
  </r>
  <r>
    <n v="5"/>
    <x v="5"/>
    <x v="105"/>
    <n v="24095.66"/>
    <n v="716.68"/>
    <n v="23255.65"/>
    <n v="0"/>
    <n v="123.33"/>
    <n v="120"/>
    <n v="3.33"/>
    <n v="0"/>
    <x v="1"/>
    <x v="0"/>
    <x v="8"/>
    <n v="37830.186200000004"/>
  </r>
  <r>
    <n v="6"/>
    <x v="6"/>
    <x v="103"/>
    <n v="25759.360000000001"/>
    <n v="609.29999999999995"/>
    <n v="24890.06"/>
    <n v="0"/>
    <n v="260"/>
    <n v="260"/>
    <n v="0"/>
    <n v="0"/>
    <x v="1"/>
    <x v="0"/>
    <x v="8"/>
    <n v="40699.788800000002"/>
  </r>
  <r>
    <n v="7"/>
    <x v="7"/>
    <x v="51"/>
    <n v="26247.16"/>
    <n v="643.23"/>
    <n v="24713.93"/>
    <n v="0"/>
    <n v="890"/>
    <n v="890"/>
    <n v="0"/>
    <n v="0"/>
    <x v="1"/>
    <x v="0"/>
    <x v="8"/>
    <n v="41732.984400000001"/>
  </r>
  <r>
    <n v="8"/>
    <x v="8"/>
    <x v="111"/>
    <n v="24450.48"/>
    <n v="936.9"/>
    <n v="23373.58"/>
    <n v="0"/>
    <n v="140"/>
    <n v="140"/>
    <n v="0"/>
    <n v="0"/>
    <x v="1"/>
    <x v="0"/>
    <x v="8"/>
    <n v="39120.768000000004"/>
  </r>
  <r>
    <n v="9"/>
    <x v="9"/>
    <x v="110"/>
    <n v="22648.93"/>
    <n v="1033.01"/>
    <n v="21495.919999999998"/>
    <n v="0"/>
    <n v="120"/>
    <n v="120"/>
    <n v="0"/>
    <n v="0"/>
    <x v="1"/>
    <x v="0"/>
    <x v="8"/>
    <n v="36464.777300000002"/>
  </r>
  <r>
    <n v="10"/>
    <x v="10"/>
    <x v="140"/>
    <n v="19818.98"/>
    <n v="1237.5"/>
    <n v="18374.810000000001"/>
    <n v="0"/>
    <n v="206.67"/>
    <n v="206.67"/>
    <n v="0"/>
    <n v="0"/>
    <x v="1"/>
    <x v="0"/>
    <x v="8"/>
    <n v="35475.974199999997"/>
  </r>
  <r>
    <n v="11"/>
    <x v="11"/>
    <x v="116"/>
    <n v="19520.71"/>
    <n v="933.6"/>
    <n v="18480.439999999999"/>
    <n v="0"/>
    <n v="106.67"/>
    <n v="106.67"/>
    <n v="0"/>
    <n v="0"/>
    <x v="1"/>
    <x v="0"/>
    <x v="8"/>
    <n v="32989.999899999995"/>
  </r>
  <r>
    <n v="12"/>
    <x v="12"/>
    <x v="129"/>
    <n v="20398.64"/>
    <n v="787.1"/>
    <n v="19394.87"/>
    <n v="0"/>
    <n v="216.67"/>
    <n v="216.67"/>
    <n v="0"/>
    <n v="0"/>
    <x v="1"/>
    <x v="0"/>
    <x v="8"/>
    <n v="36309.5792"/>
  </r>
  <r>
    <n v="13"/>
    <x v="13"/>
    <x v="120"/>
    <n v="24311.759999999998"/>
    <n v="1213.4000000000001"/>
    <n v="23051.69"/>
    <n v="0"/>
    <n v="46.67"/>
    <n v="46.67"/>
    <n v="0"/>
    <n v="0"/>
    <x v="1"/>
    <x v="0"/>
    <x v="8"/>
    <n v="40600.639199999998"/>
  </r>
  <r>
    <n v="14"/>
    <x v="14"/>
    <x v="111"/>
    <n v="26935.23"/>
    <n v="1188.26"/>
    <n v="25203.64"/>
    <n v="0"/>
    <n v="543.33000000000004"/>
    <n v="543.33000000000004"/>
    <n v="0"/>
    <n v="0"/>
    <x v="1"/>
    <x v="0"/>
    <x v="8"/>
    <n v="43096.368000000002"/>
  </r>
  <r>
    <n v="15"/>
    <x v="15"/>
    <x v="110"/>
    <n v="27327.18"/>
    <n v="985.56"/>
    <n v="26008.45"/>
    <n v="0"/>
    <n v="333.17"/>
    <n v="323.33"/>
    <n v="9.84"/>
    <n v="0"/>
    <x v="1"/>
    <x v="0"/>
    <x v="8"/>
    <n v="43996.7598"/>
  </r>
  <r>
    <n v="16"/>
    <x v="16"/>
    <x v="110"/>
    <n v="28269.21"/>
    <n v="1283.81"/>
    <n v="26272.22"/>
    <n v="0"/>
    <n v="713.18"/>
    <n v="703.33"/>
    <n v="9.85"/>
    <n v="0"/>
    <x v="1"/>
    <x v="0"/>
    <x v="8"/>
    <n v="45513.428100000005"/>
  </r>
  <r>
    <n v="17"/>
    <x v="17"/>
    <x v="111"/>
    <n v="30663.55"/>
    <n v="1065.92"/>
    <n v="29017.63"/>
    <n v="0"/>
    <n v="580"/>
    <n v="580"/>
    <n v="0"/>
    <n v="0"/>
    <x v="1"/>
    <x v="0"/>
    <x v="8"/>
    <n v="49061.68"/>
  </r>
  <r>
    <n v="18"/>
    <x v="18"/>
    <x v="110"/>
    <n v="31623.52"/>
    <n v="1517.15"/>
    <n v="29613.040000000001"/>
    <n v="0"/>
    <n v="493.33"/>
    <n v="493.33"/>
    <n v="0"/>
    <n v="0"/>
    <x v="1"/>
    <x v="0"/>
    <x v="8"/>
    <n v="50913.867200000001"/>
  </r>
  <r>
    <n v="19"/>
    <x v="19"/>
    <x v="108"/>
    <n v="29458.3"/>
    <n v="1142.46"/>
    <n v="27912.51"/>
    <n v="0"/>
    <n v="403.33"/>
    <n v="403.33"/>
    <n v="0"/>
    <n v="0"/>
    <x v="1"/>
    <x v="0"/>
    <x v="8"/>
    <n v="47722.446000000004"/>
  </r>
  <r>
    <n v="20"/>
    <x v="20"/>
    <x v="108"/>
    <n v="28253.94"/>
    <n v="1173.6199999999999"/>
    <n v="26743.66"/>
    <n v="0"/>
    <n v="336.66"/>
    <n v="333.33"/>
    <n v="3.33"/>
    <n v="0"/>
    <x v="1"/>
    <x v="0"/>
    <x v="8"/>
    <n v="45771.382799999999"/>
  </r>
  <r>
    <n v="21"/>
    <x v="21"/>
    <x v="51"/>
    <n v="27490.93"/>
    <n v="614.02"/>
    <n v="26526.91"/>
    <n v="0"/>
    <n v="350"/>
    <n v="350"/>
    <n v="0"/>
    <n v="0"/>
    <x v="1"/>
    <x v="0"/>
    <x v="8"/>
    <n v="43710.578700000005"/>
  </r>
  <r>
    <n v="22"/>
    <x v="22"/>
    <x v="108"/>
    <n v="26098.32"/>
    <n v="401.96"/>
    <n v="25320.55"/>
    <n v="0"/>
    <n v="375.81"/>
    <n v="346.67"/>
    <n v="29.14"/>
    <n v="0"/>
    <x v="1"/>
    <x v="0"/>
    <x v="8"/>
    <n v="42279.278400000003"/>
  </r>
  <r>
    <n v="23"/>
    <x v="23"/>
    <x v="118"/>
    <n v="19677.2"/>
    <n v="562.04999999999995"/>
    <n v="18741.419999999998"/>
    <n v="0"/>
    <n v="373.73"/>
    <n v="263.33"/>
    <n v="110.4"/>
    <n v="0"/>
    <x v="1"/>
    <x v="0"/>
    <x v="8"/>
    <n v="32467.38"/>
  </r>
  <r>
    <n v="24"/>
    <x v="24"/>
    <x v="117"/>
    <n v="18945.72"/>
    <n v="253.02"/>
    <n v="18087.09"/>
    <n v="0"/>
    <n v="605.61"/>
    <n v="566.66999999999996"/>
    <n v="38.94"/>
    <n v="0"/>
    <x v="1"/>
    <x v="0"/>
    <x v="8"/>
    <n v="31449.895199999999"/>
  </r>
  <r>
    <n v="25"/>
    <x v="25"/>
    <x v="120"/>
    <n v="19704.96"/>
    <n v="186.43"/>
    <n v="18998.53"/>
    <n v="0"/>
    <n v="520"/>
    <n v="520"/>
    <n v="0"/>
    <n v="0"/>
    <x v="1"/>
    <x v="0"/>
    <x v="8"/>
    <n v="32907.283199999998"/>
  </r>
  <r>
    <n v="26"/>
    <x v="26"/>
    <x v="121"/>
    <n v="18877.36"/>
    <n v="576.78"/>
    <n v="18163.91"/>
    <n v="0"/>
    <n v="136.66999999999999"/>
    <n v="136.66999999999999"/>
    <n v="0"/>
    <n v="0"/>
    <x v="1"/>
    <x v="0"/>
    <x v="8"/>
    <n v="31713.964800000002"/>
  </r>
  <r>
    <n v="27"/>
    <x v="27"/>
    <x v="122"/>
    <n v="16136.49"/>
    <n v="655.45"/>
    <n v="15171.04"/>
    <n v="0"/>
    <n v="310"/>
    <n v="310"/>
    <n v="0"/>
    <n v="0"/>
    <x v="1"/>
    <x v="0"/>
    <x v="8"/>
    <n v="29368.411800000002"/>
  </r>
  <r>
    <n v="28"/>
    <x v="28"/>
    <x v="144"/>
    <n v="18374.82"/>
    <n v="502.87"/>
    <n v="17175.28"/>
    <n v="0"/>
    <n v="696.67"/>
    <n v="696.67"/>
    <n v="0"/>
    <n v="0"/>
    <x v="1"/>
    <x v="0"/>
    <x v="8"/>
    <n v="34360.913400000005"/>
  </r>
  <r>
    <n v="29"/>
    <x v="29"/>
    <x v="115"/>
    <n v="19636.240000000002"/>
    <n v="857.74"/>
    <n v="18325.169999999998"/>
    <n v="0"/>
    <n v="453.33"/>
    <n v="453.33"/>
    <n v="0"/>
    <n v="0"/>
    <x v="1"/>
    <x v="0"/>
    <x v="8"/>
    <n v="36327.044000000002"/>
  </r>
  <r>
    <n v="30"/>
    <x v="30"/>
    <x v="115"/>
    <n v="18625.810000000001"/>
    <n v="599.1"/>
    <n v="17156.71"/>
    <n v="0"/>
    <n v="870"/>
    <n v="870"/>
    <n v="0"/>
    <n v="0"/>
    <x v="1"/>
    <x v="0"/>
    <x v="8"/>
    <n v="34457.748500000002"/>
  </r>
  <r>
    <n v="31"/>
    <x v="31"/>
    <x v="114"/>
    <n v="20871.169999999998"/>
    <n v="552.15"/>
    <n v="19632.59"/>
    <n v="0"/>
    <n v="686.43"/>
    <n v="680"/>
    <n v="6.43"/>
    <n v="0"/>
    <x v="1"/>
    <x v="0"/>
    <x v="8"/>
    <n v="38820.376199999999"/>
  </r>
  <r>
    <n v="32"/>
    <x v="32"/>
    <x v="105"/>
    <n v="24727.46"/>
    <n v="201.46"/>
    <n v="24405.82"/>
    <n v="0"/>
    <n v="120.18"/>
    <n v="30"/>
    <n v="90.18"/>
    <n v="0"/>
    <x v="1"/>
    <x v="0"/>
    <x v="8"/>
    <n v="38822.112200000003"/>
  </r>
  <r>
    <n v="33"/>
    <x v="33"/>
    <x v="56"/>
    <n v="27146.38"/>
    <n v="455.63"/>
    <n v="23858.81"/>
    <n v="0"/>
    <n v="2831.94"/>
    <n v="903.33"/>
    <n v="1928.61"/>
    <n v="0"/>
    <x v="1"/>
    <x v="0"/>
    <x v="8"/>
    <n v="39905.178599999999"/>
  </r>
  <r>
    <n v="34"/>
    <x v="34"/>
    <x v="106"/>
    <n v="27210.49"/>
    <n v="672.05"/>
    <n v="26198.44"/>
    <n v="0"/>
    <n v="340"/>
    <n v="340"/>
    <n v="0"/>
    <n v="0"/>
    <x v="1"/>
    <x v="0"/>
    <x v="8"/>
    <n v="41087.839899999999"/>
  </r>
  <r>
    <n v="35"/>
    <x v="35"/>
    <x v="106"/>
    <n v="31932.1"/>
    <n v="920.16"/>
    <n v="30398.61"/>
    <n v="0"/>
    <n v="613.33000000000004"/>
    <n v="613.33000000000004"/>
    <n v="0"/>
    <n v="0"/>
    <x v="1"/>
    <x v="0"/>
    <x v="8"/>
    <n v="48217.470999999998"/>
  </r>
  <r>
    <n v="36"/>
    <x v="36"/>
    <x v="102"/>
    <n v="27489.48"/>
    <n v="614.17999999999995"/>
    <n v="25888.63"/>
    <n v="0"/>
    <n v="986.67"/>
    <n v="986.67"/>
    <n v="0"/>
    <n v="0"/>
    <x v="1"/>
    <x v="0"/>
    <x v="8"/>
    <n v="42608.694000000003"/>
  </r>
  <r>
    <n v="37"/>
    <x v="37"/>
    <x v="49"/>
    <n v="88346.47"/>
    <n v="722.16"/>
    <n v="86707.64"/>
    <n v="0"/>
    <n v="916.67"/>
    <n v="916.67"/>
    <n v="0"/>
    <n v="0"/>
    <x v="1"/>
    <x v="0"/>
    <x v="8"/>
    <n v="114850.41100000001"/>
  </r>
  <r>
    <n v="38"/>
    <x v="38"/>
    <x v="118"/>
    <n v="21064.17"/>
    <n v="112.46"/>
    <n v="20035.04"/>
    <n v="0"/>
    <n v="916.67"/>
    <n v="916.67"/>
    <n v="0"/>
    <n v="0"/>
    <x v="1"/>
    <x v="0"/>
    <x v="8"/>
    <n v="34755.880499999992"/>
  </r>
  <r>
    <n v="39"/>
    <x v="39"/>
    <x v="117"/>
    <n v="15545.06"/>
    <n v="119.66"/>
    <n v="14605.4"/>
    <n v="0"/>
    <n v="820"/>
    <n v="820"/>
    <n v="0"/>
    <n v="0"/>
    <x v="1"/>
    <x v="0"/>
    <x v="8"/>
    <n v="25804.799599999998"/>
  </r>
  <r>
    <n v="40"/>
    <x v="40"/>
    <x v="120"/>
    <n v="16076.52"/>
    <n v="436.1"/>
    <n v="15367.09"/>
    <n v="0"/>
    <n v="273.33"/>
    <n v="273.33"/>
    <n v="0"/>
    <n v="0"/>
    <x v="1"/>
    <x v="0"/>
    <x v="8"/>
    <n v="26847.788400000001"/>
  </r>
  <r>
    <n v="41"/>
    <x v="41"/>
    <x v="119"/>
    <n v="15001.33"/>
    <n v="990.98"/>
    <n v="12767.2"/>
    <n v="0"/>
    <n v="1243.1500000000001"/>
    <n v="1243.1500000000001"/>
    <n v="0"/>
    <n v="0"/>
    <x v="1"/>
    <x v="0"/>
    <x v="8"/>
    <n v="24602.181199999999"/>
  </r>
  <r>
    <n v="42"/>
    <x v="42"/>
    <x v="108"/>
    <n v="16545.05"/>
    <n v="818.74"/>
    <n v="13266.68"/>
    <n v="0"/>
    <n v="2459.63"/>
    <n v="2459.63"/>
    <n v="0"/>
    <n v="0"/>
    <x v="1"/>
    <x v="0"/>
    <x v="8"/>
    <n v="26802.981"/>
  </r>
  <r>
    <n v="43"/>
    <x v="43"/>
    <x v="122"/>
    <n v="11842.47"/>
    <n v="637.51"/>
    <n v="9823.85"/>
    <n v="0"/>
    <n v="1381.11"/>
    <n v="1381.11"/>
    <n v="0"/>
    <n v="0"/>
    <x v="1"/>
    <x v="0"/>
    <x v="8"/>
    <n v="21553.295399999999"/>
  </r>
  <r>
    <n v="44"/>
    <x v="44"/>
    <x v="125"/>
    <n v="10235.09"/>
    <n v="511.72"/>
    <n v="8648.92"/>
    <n v="0"/>
    <n v="1074.45"/>
    <n v="1074.45"/>
    <n v="0"/>
    <n v="0"/>
    <x v="1"/>
    <x v="0"/>
    <x v="8"/>
    <n v="18730.2147"/>
  </r>
  <r>
    <n v="45"/>
    <x v="45"/>
    <x v="128"/>
    <n v="10575.65"/>
    <n v="948.53"/>
    <n v="8233.7900000000009"/>
    <n v="0"/>
    <n v="1393.33"/>
    <n v="1393.33"/>
    <n v="0"/>
    <n v="0"/>
    <x v="1"/>
    <x v="0"/>
    <x v="8"/>
    <n v="19141.926500000001"/>
  </r>
  <r>
    <n v="46"/>
    <x v="46"/>
    <x v="129"/>
    <n v="9910.84"/>
    <n v="1224.22"/>
    <n v="6971.06"/>
    <n v="0"/>
    <n v="1715.56"/>
    <n v="1715.56"/>
    <n v="0"/>
    <n v="0"/>
    <x v="1"/>
    <x v="0"/>
    <x v="8"/>
    <n v="17641.2952"/>
  </r>
  <r>
    <n v="47"/>
    <x v="47"/>
    <x v="60"/>
    <n v="14391.05"/>
    <n v="1363.35"/>
    <n v="11835.47"/>
    <n v="0"/>
    <n v="1192.23"/>
    <n v="1192.23"/>
    <n v="0"/>
    <n v="0"/>
    <x v="1"/>
    <x v="0"/>
    <x v="8"/>
    <n v="21874.396000000001"/>
  </r>
  <r>
    <n v="48"/>
    <x v="48"/>
    <x v="125"/>
    <n v="10951.51"/>
    <n v="711.63"/>
    <n v="9515.44"/>
    <n v="0"/>
    <n v="724.44"/>
    <n v="724.44"/>
    <n v="0"/>
    <n v="0"/>
    <x v="1"/>
    <x v="0"/>
    <x v="8"/>
    <n v="20041.263300000002"/>
  </r>
  <r>
    <n v="49"/>
    <x v="49"/>
    <x v="128"/>
    <n v="12499.87"/>
    <n v="1154.81"/>
    <n v="10830.61"/>
    <n v="0"/>
    <n v="514.45000000000005"/>
    <n v="514.45000000000005"/>
    <n v="0"/>
    <n v="0"/>
    <x v="1"/>
    <x v="0"/>
    <x v="8"/>
    <n v="22624.764700000003"/>
  </r>
  <r>
    <n v="50"/>
    <x v="50"/>
    <x v="140"/>
    <n v="12915.74"/>
    <n v="1426.75"/>
    <n v="10900.1"/>
    <n v="0"/>
    <n v="588.89"/>
    <n v="588.89"/>
    <n v="0"/>
    <n v="0"/>
    <x v="1"/>
    <x v="0"/>
    <x v="8"/>
    <n v="23119.174599999998"/>
  </r>
  <r>
    <n v="51"/>
    <x v="51"/>
    <x v="54"/>
    <n v="17723.169999999998"/>
    <n v="1189.3499999999999"/>
    <n v="15628.27"/>
    <n v="0"/>
    <n v="905.55"/>
    <n v="905.55"/>
    <n v="0"/>
    <n v="0"/>
    <x v="1"/>
    <x v="0"/>
    <x v="8"/>
    <n v="26407.523299999997"/>
  </r>
  <r>
    <n v="0"/>
    <x v="0"/>
    <x v="21"/>
    <n v="7088.36"/>
    <n v="249.94"/>
    <n v="5919.28"/>
    <n v="0"/>
    <n v="919.14"/>
    <n v="266.67"/>
    <n v="652.47"/>
    <n v="0"/>
    <x v="1"/>
    <x v="0"/>
    <x v="9"/>
    <n v="10136.354799999999"/>
  </r>
  <r>
    <n v="1"/>
    <x v="1"/>
    <x v="56"/>
    <n v="7113.17"/>
    <n v="303.64999999999998"/>
    <n v="6449.34"/>
    <n v="0"/>
    <n v="360.18"/>
    <n v="173.03"/>
    <n v="187.15"/>
    <n v="0"/>
    <x v="1"/>
    <x v="0"/>
    <x v="9"/>
    <n v="10456.359899999999"/>
  </r>
  <r>
    <n v="2"/>
    <x v="2"/>
    <x v="18"/>
    <n v="8699.18"/>
    <n v="307.35000000000002"/>
    <n v="6153.05"/>
    <n v="0"/>
    <n v="2238.7800000000002"/>
    <n v="440.58"/>
    <n v="1798.2"/>
    <n v="0"/>
    <x v="1"/>
    <x v="0"/>
    <x v="9"/>
    <n v="11482.917600000001"/>
  </r>
  <r>
    <n v="3"/>
    <x v="3"/>
    <x v="101"/>
    <n v="8656.18"/>
    <n v="234.08"/>
    <n v="7004.43"/>
    <n v="0"/>
    <n v="1417.67"/>
    <n v="663.33"/>
    <n v="754.34"/>
    <n v="0"/>
    <x v="1"/>
    <x v="0"/>
    <x v="9"/>
    <n v="12811.1464"/>
  </r>
  <r>
    <n v="4"/>
    <x v="4"/>
    <x v="55"/>
    <n v="7189.95"/>
    <n v="284.13"/>
    <n v="6272.44"/>
    <n v="0"/>
    <n v="633.38"/>
    <n v="263.33"/>
    <n v="370.05"/>
    <n v="0"/>
    <x v="1"/>
    <x v="0"/>
    <x v="9"/>
    <n v="10784.924999999999"/>
  </r>
  <r>
    <n v="5"/>
    <x v="5"/>
    <x v="48"/>
    <n v="8662.14"/>
    <n v="336.76"/>
    <n v="7558.29"/>
    <n v="0"/>
    <n v="767.09"/>
    <n v="193.33"/>
    <n v="573.76"/>
    <n v="0"/>
    <x v="1"/>
    <x v="0"/>
    <x v="9"/>
    <n v="11780.510399999999"/>
  </r>
  <r>
    <n v="6"/>
    <x v="6"/>
    <x v="22"/>
    <n v="8896.59"/>
    <n v="338.88"/>
    <n v="7249.58"/>
    <n v="0"/>
    <n v="1308.1300000000001"/>
    <n v="286.67"/>
    <n v="1021.46"/>
    <n v="0"/>
    <x v="1"/>
    <x v="0"/>
    <x v="9"/>
    <n v="10675.907999999999"/>
  </r>
  <r>
    <n v="7"/>
    <x v="7"/>
    <x v="49"/>
    <n v="10407.9"/>
    <n v="339.94"/>
    <n v="7705.72"/>
    <n v="0"/>
    <n v="2362.2399999999998"/>
    <n v="420"/>
    <n v="1942.24"/>
    <n v="0"/>
    <x v="1"/>
    <x v="0"/>
    <x v="9"/>
    <n v="13530.27"/>
  </r>
  <r>
    <n v="8"/>
    <x v="8"/>
    <x v="110"/>
    <n v="9499.24"/>
    <n v="287.24"/>
    <n v="7556.8"/>
    <n v="0"/>
    <n v="1655.2"/>
    <n v="326.67"/>
    <n v="1328.53"/>
    <n v="0"/>
    <x v="1"/>
    <x v="0"/>
    <x v="9"/>
    <n v="15293.776400000001"/>
  </r>
  <r>
    <n v="9"/>
    <x v="9"/>
    <x v="52"/>
    <n v="10526.95"/>
    <n v="416.07"/>
    <n v="8846.7099999999991"/>
    <n v="0"/>
    <n v="1264.17"/>
    <n v="463.33"/>
    <n v="800.84"/>
    <n v="0"/>
    <x v="1"/>
    <x v="0"/>
    <x v="9"/>
    <n v="16422.042000000001"/>
  </r>
  <r>
    <n v="10"/>
    <x v="10"/>
    <x v="55"/>
    <n v="12023.56"/>
    <n v="259.83"/>
    <n v="9299.99"/>
    <n v="0"/>
    <n v="2463.7399999999998"/>
    <n v="293.33"/>
    <n v="2170.41"/>
    <n v="0"/>
    <x v="1"/>
    <x v="0"/>
    <x v="9"/>
    <n v="18035.34"/>
  </r>
  <r>
    <n v="11"/>
    <x v="11"/>
    <x v="117"/>
    <n v="9860.75"/>
    <n v="304.48"/>
    <n v="8500.9699999999993"/>
    <n v="0"/>
    <n v="1055.3"/>
    <n v="443.33"/>
    <n v="611.97"/>
    <n v="0"/>
    <x v="1"/>
    <x v="0"/>
    <x v="9"/>
    <n v="16368.844999999999"/>
  </r>
  <r>
    <n v="12"/>
    <x v="12"/>
    <x v="50"/>
    <n v="10231.74"/>
    <n v="341.89"/>
    <n v="8519"/>
    <n v="0"/>
    <n v="1370.85"/>
    <n v="303.33"/>
    <n v="1067.52"/>
    <n v="0"/>
    <x v="1"/>
    <x v="0"/>
    <x v="9"/>
    <n v="15756.8796"/>
  </r>
  <r>
    <n v="13"/>
    <x v="13"/>
    <x v="88"/>
    <n v="10508.73"/>
    <n v="329.58"/>
    <n v="9461.16"/>
    <n v="0"/>
    <n v="717.99"/>
    <n v="96.67"/>
    <n v="621.32000000000005"/>
    <n v="0"/>
    <x v="1"/>
    <x v="0"/>
    <x v="9"/>
    <n v="15342.745799999999"/>
  </r>
  <r>
    <n v="14"/>
    <x v="14"/>
    <x v="103"/>
    <n v="12915.37"/>
    <n v="379.74"/>
    <n v="12416.63"/>
    <n v="0"/>
    <n v="119"/>
    <n v="43.33"/>
    <n v="75.67"/>
    <n v="0"/>
    <x v="1"/>
    <x v="0"/>
    <x v="9"/>
    <n v="20406.284600000003"/>
  </r>
  <r>
    <n v="15"/>
    <x v="15"/>
    <x v="51"/>
    <n v="14448.15"/>
    <n v="458.07"/>
    <n v="12290.62"/>
    <n v="0"/>
    <n v="1699.46"/>
    <n v="460"/>
    <n v="1239.46"/>
    <n v="0"/>
    <x v="1"/>
    <x v="0"/>
    <x v="9"/>
    <n v="22972.558499999999"/>
  </r>
  <r>
    <n v="16"/>
    <x v="16"/>
    <x v="108"/>
    <n v="15010.83"/>
    <n v="517.66"/>
    <n v="13286.9"/>
    <n v="0"/>
    <n v="1206.27"/>
    <n v="550"/>
    <n v="656.27"/>
    <n v="0"/>
    <x v="1"/>
    <x v="0"/>
    <x v="9"/>
    <n v="24317.544600000001"/>
  </r>
  <r>
    <n v="17"/>
    <x v="17"/>
    <x v="52"/>
    <n v="14000.96"/>
    <n v="459.35"/>
    <n v="11740.46"/>
    <n v="0"/>
    <n v="1801.15"/>
    <n v="190"/>
    <n v="1611.15"/>
    <n v="0"/>
    <x v="1"/>
    <x v="0"/>
    <x v="9"/>
    <n v="21841.497599999999"/>
  </r>
  <r>
    <n v="18"/>
    <x v="18"/>
    <x v="103"/>
    <n v="14963.77"/>
    <n v="433.88"/>
    <n v="13036.74"/>
    <n v="0"/>
    <n v="1493.15"/>
    <n v="220"/>
    <n v="1273.1500000000001"/>
    <n v="0"/>
    <x v="1"/>
    <x v="0"/>
    <x v="9"/>
    <n v="23642.756600000001"/>
  </r>
  <r>
    <n v="19"/>
    <x v="19"/>
    <x v="117"/>
    <n v="15095.2"/>
    <n v="252.24"/>
    <n v="13919.8"/>
    <n v="0"/>
    <n v="923.16"/>
    <n v="260"/>
    <n v="663.16"/>
    <n v="0"/>
    <x v="1"/>
    <x v="0"/>
    <x v="9"/>
    <n v="25058.031999999999"/>
  </r>
  <r>
    <n v="20"/>
    <x v="20"/>
    <x v="51"/>
    <n v="14774.26"/>
    <n v="289.64999999999998"/>
    <n v="12902.16"/>
    <n v="0"/>
    <n v="1582.45"/>
    <n v="346.67"/>
    <n v="1235.78"/>
    <n v="0"/>
    <x v="1"/>
    <x v="0"/>
    <x v="9"/>
    <n v="23491.073400000001"/>
  </r>
  <r>
    <n v="21"/>
    <x v="21"/>
    <x v="108"/>
    <n v="15286.4"/>
    <n v="198.92"/>
    <n v="14035.28"/>
    <n v="0"/>
    <n v="1052.2"/>
    <n v="123.34"/>
    <n v="928.86"/>
    <n v="0"/>
    <x v="1"/>
    <x v="0"/>
    <x v="9"/>
    <n v="24763.968000000001"/>
  </r>
  <r>
    <n v="22"/>
    <x v="22"/>
    <x v="109"/>
    <n v="15050.08"/>
    <n v="253.43"/>
    <n v="12357.79"/>
    <n v="0"/>
    <n v="2438.86"/>
    <n v="70"/>
    <n v="2368.86"/>
    <n v="0"/>
    <x v="1"/>
    <x v="0"/>
    <x v="9"/>
    <n v="24531.630399999998"/>
  </r>
  <r>
    <n v="23"/>
    <x v="23"/>
    <x v="117"/>
    <n v="14741.72"/>
    <n v="230.06"/>
    <n v="11663.77"/>
    <n v="0"/>
    <n v="2847.89"/>
    <n v="96.67"/>
    <n v="2751.22"/>
    <n v="0"/>
    <x v="1"/>
    <x v="0"/>
    <x v="9"/>
    <n v="24471.255199999996"/>
  </r>
  <r>
    <n v="24"/>
    <x v="24"/>
    <x v="52"/>
    <n v="14507.57"/>
    <n v="241.98"/>
    <n v="11177.28"/>
    <n v="0"/>
    <n v="3088.31"/>
    <n v="226.67"/>
    <n v="2861.64"/>
    <n v="0"/>
    <x v="1"/>
    <x v="0"/>
    <x v="9"/>
    <n v="22631.8092"/>
  </r>
  <r>
    <n v="25"/>
    <x v="25"/>
    <x v="51"/>
    <n v="15077.62"/>
    <n v="250.57"/>
    <n v="12154.91"/>
    <n v="0"/>
    <n v="2672.14"/>
    <n v="640"/>
    <n v="2032.14"/>
    <n v="0"/>
    <x v="1"/>
    <x v="0"/>
    <x v="9"/>
    <n v="23973.415800000002"/>
  </r>
  <r>
    <n v="26"/>
    <x v="26"/>
    <x v="54"/>
    <n v="12523.04"/>
    <n v="313.32"/>
    <n v="11312.15"/>
    <n v="0"/>
    <n v="897.57"/>
    <n v="303.33"/>
    <n v="594.24"/>
    <n v="0"/>
    <x v="1"/>
    <x v="0"/>
    <x v="9"/>
    <n v="18659.329600000001"/>
  </r>
  <r>
    <n v="27"/>
    <x v="27"/>
    <x v="46"/>
    <n v="13791.64"/>
    <n v="318.95"/>
    <n v="11779.34"/>
    <n v="0"/>
    <n v="1693.35"/>
    <n v="548.86"/>
    <n v="1144.49"/>
    <n v="0"/>
    <x v="1"/>
    <x v="0"/>
    <x v="9"/>
    <n v="19170.379599999997"/>
  </r>
  <r>
    <n v="28"/>
    <x v="28"/>
    <x v="13"/>
    <n v="15445.59"/>
    <n v="225.1"/>
    <n v="12225.64"/>
    <n v="0"/>
    <n v="2994.85"/>
    <n v="1030"/>
    <n v="1964.85"/>
    <n v="0"/>
    <x v="1"/>
    <x v="0"/>
    <x v="9"/>
    <n v="20697.090600000003"/>
  </r>
  <r>
    <n v="29"/>
    <x v="29"/>
    <x v="88"/>
    <n v="12893.69"/>
    <n v="209.83"/>
    <n v="11403.27"/>
    <n v="0"/>
    <n v="1280.5899999999999"/>
    <n v="985.63"/>
    <n v="294.95999999999998"/>
    <n v="0"/>
    <x v="1"/>
    <x v="0"/>
    <x v="9"/>
    <n v="18824.787400000001"/>
  </r>
  <r>
    <n v="30"/>
    <x v="30"/>
    <x v="56"/>
    <n v="14240.44"/>
    <n v="247.34"/>
    <n v="12167.6"/>
    <n v="0"/>
    <n v="1825.5"/>
    <n v="1176.95"/>
    <n v="648.54999999999995"/>
    <n v="0"/>
    <x v="1"/>
    <x v="0"/>
    <x v="9"/>
    <n v="20933.446800000002"/>
  </r>
  <r>
    <n v="31"/>
    <x v="31"/>
    <x v="101"/>
    <n v="14589.17"/>
    <n v="303.66000000000003"/>
    <n v="13023.85"/>
    <n v="0"/>
    <n v="1261.6600000000001"/>
    <n v="818.95"/>
    <n v="442.71"/>
    <n v="0"/>
    <x v="1"/>
    <x v="0"/>
    <x v="9"/>
    <n v="21591.971600000001"/>
  </r>
  <r>
    <n v="32"/>
    <x v="32"/>
    <x v="17"/>
    <n v="16389.189999999999"/>
    <n v="283.38"/>
    <n v="10504.29"/>
    <n v="0"/>
    <n v="5601.52"/>
    <n v="1797.12"/>
    <n v="3804.4"/>
    <n v="0"/>
    <x v="1"/>
    <x v="0"/>
    <x v="9"/>
    <n v="20814.2713"/>
  </r>
  <r>
    <n v="33"/>
    <x v="33"/>
    <x v="21"/>
    <n v="15989.61"/>
    <n v="285.62"/>
    <n v="11539.26"/>
    <n v="0"/>
    <n v="4164.7299999999996"/>
    <n v="663.33"/>
    <n v="3501.4"/>
    <n v="0"/>
    <x v="1"/>
    <x v="0"/>
    <x v="9"/>
    <n v="22865.1423"/>
  </r>
  <r>
    <n v="34"/>
    <x v="34"/>
    <x v="57"/>
    <n v="14145.51"/>
    <n v="248.06"/>
    <n v="11260.77"/>
    <n v="0"/>
    <n v="2636.68"/>
    <n v="680"/>
    <n v="1956.68"/>
    <n v="0"/>
    <x v="1"/>
    <x v="0"/>
    <x v="9"/>
    <n v="20086.624199999998"/>
  </r>
  <r>
    <n v="35"/>
    <x v="35"/>
    <x v="48"/>
    <n v="16289.6"/>
    <n v="256.76"/>
    <n v="13336.25"/>
    <n v="0"/>
    <n v="2696.59"/>
    <n v="563.33000000000004"/>
    <n v="2133.2600000000002"/>
    <n v="0"/>
    <x v="1"/>
    <x v="0"/>
    <x v="9"/>
    <n v="22153.856000000003"/>
  </r>
  <r>
    <n v="36"/>
    <x v="36"/>
    <x v="88"/>
    <n v="15386.2"/>
    <n v="374.37"/>
    <n v="13907.82"/>
    <n v="0"/>
    <n v="1104.01"/>
    <n v="510.91"/>
    <n v="593.1"/>
    <n v="0"/>
    <x v="1"/>
    <x v="0"/>
    <x v="9"/>
    <n v="22463.851999999999"/>
  </r>
  <r>
    <n v="37"/>
    <x v="37"/>
    <x v="54"/>
    <n v="13607.83"/>
    <n v="272.3"/>
    <n v="12556.25"/>
    <n v="0"/>
    <n v="779.28"/>
    <n v="688.44"/>
    <n v="90.84"/>
    <n v="0"/>
    <x v="1"/>
    <x v="0"/>
    <x v="9"/>
    <n v="20275.666700000002"/>
  </r>
  <r>
    <n v="38"/>
    <x v="38"/>
    <x v="23"/>
    <n v="16010.39"/>
    <n v="279.01"/>
    <n v="12842.34"/>
    <n v="0"/>
    <n v="2889.04"/>
    <n v="547.77"/>
    <n v="2341.27"/>
    <n v="0"/>
    <x v="1"/>
    <x v="0"/>
    <x v="9"/>
    <n v="19532.675799999997"/>
  </r>
  <r>
    <n v="39"/>
    <x v="39"/>
    <x v="17"/>
    <n v="13809.65"/>
    <n v="344.26"/>
    <n v="12693.87"/>
    <n v="0"/>
    <n v="771.52"/>
    <n v="690"/>
    <n v="81.52"/>
    <n v="0"/>
    <x v="1"/>
    <x v="0"/>
    <x v="9"/>
    <n v="17538.255499999999"/>
  </r>
  <r>
    <n v="40"/>
    <x v="40"/>
    <x v="42"/>
    <n v="13781.05"/>
    <n v="376.93"/>
    <n v="13270.16"/>
    <n v="0"/>
    <n v="133.96"/>
    <n v="106.67"/>
    <n v="27.29"/>
    <n v="0"/>
    <x v="1"/>
    <x v="0"/>
    <x v="9"/>
    <n v="17226.3125"/>
  </r>
  <r>
    <n v="41"/>
    <x v="41"/>
    <x v="23"/>
    <n v="12310.3"/>
    <n v="237.38"/>
    <n v="11231.53"/>
    <n v="0"/>
    <n v="841.39"/>
    <n v="96.67"/>
    <n v="744.72"/>
    <n v="0"/>
    <x v="1"/>
    <x v="0"/>
    <x v="9"/>
    <n v="15018.565999999999"/>
  </r>
  <r>
    <n v="42"/>
    <x v="42"/>
    <x v="27"/>
    <n v="13070.44"/>
    <n v="251.86"/>
    <n v="9304.08"/>
    <n v="0"/>
    <n v="3514.5"/>
    <n v="1373.33"/>
    <n v="2141.17"/>
    <n v="0"/>
    <x v="1"/>
    <x v="0"/>
    <x v="9"/>
    <n v="15292.4148"/>
  </r>
  <r>
    <n v="43"/>
    <x v="43"/>
    <x v="28"/>
    <n v="10963.48"/>
    <n v="271.44"/>
    <n v="9758.15"/>
    <n v="0"/>
    <n v="933.89"/>
    <n v="696.67"/>
    <n v="237.22"/>
    <n v="0"/>
    <x v="1"/>
    <x v="0"/>
    <x v="9"/>
    <n v="13594.715199999999"/>
  </r>
  <r>
    <n v="44"/>
    <x v="44"/>
    <x v="19"/>
    <n v="11254.29"/>
    <n v="258.35000000000002"/>
    <n v="9998.18"/>
    <n v="0"/>
    <n v="997.76"/>
    <n v="403.33"/>
    <n v="594.42999999999995"/>
    <n v="0"/>
    <x v="1"/>
    <x v="0"/>
    <x v="9"/>
    <n v="13842.7767"/>
  </r>
  <r>
    <n v="45"/>
    <x v="45"/>
    <x v="23"/>
    <n v="10742.08"/>
    <n v="264.74"/>
    <n v="9452.15"/>
    <n v="0"/>
    <n v="1025.19"/>
    <n v="780"/>
    <n v="245.19"/>
    <n v="0"/>
    <x v="1"/>
    <x v="0"/>
    <x v="9"/>
    <n v="13105.337599999999"/>
  </r>
  <r>
    <n v="46"/>
    <x v="46"/>
    <x v="28"/>
    <n v="10351.99"/>
    <n v="225.93"/>
    <n v="8949.1299999999992"/>
    <n v="0"/>
    <n v="1176.93"/>
    <n v="963.33"/>
    <n v="213.6"/>
    <n v="0"/>
    <x v="1"/>
    <x v="0"/>
    <x v="9"/>
    <n v="12836.4676"/>
  </r>
  <r>
    <n v="47"/>
    <x v="47"/>
    <x v="20"/>
    <n v="10707.5"/>
    <n v="218.51"/>
    <n v="9140.2900000000009"/>
    <n v="0"/>
    <n v="1348.7"/>
    <n v="371.08"/>
    <n v="977.62"/>
    <n v="0"/>
    <x v="1"/>
    <x v="0"/>
    <x v="9"/>
    <n v="12741.924999999999"/>
  </r>
  <r>
    <n v="48"/>
    <x v="48"/>
    <x v="5"/>
    <n v="10191.82"/>
    <n v="220.4"/>
    <n v="8150.22"/>
    <n v="0"/>
    <n v="1821.2"/>
    <n v="377.77"/>
    <n v="1443.43"/>
    <n v="0"/>
    <x v="1"/>
    <x v="0"/>
    <x v="9"/>
    <n v="12841.6932"/>
  </r>
  <r>
    <n v="49"/>
    <x v="49"/>
    <x v="16"/>
    <n v="10051.4"/>
    <n v="282.08"/>
    <n v="9374.23"/>
    <n v="0"/>
    <n v="395.09"/>
    <n v="351.87"/>
    <n v="43.22"/>
    <n v="0"/>
    <x v="1"/>
    <x v="0"/>
    <x v="9"/>
    <n v="13770.418"/>
  </r>
  <r>
    <n v="50"/>
    <x v="50"/>
    <x v="18"/>
    <n v="11313.77"/>
    <n v="209.52"/>
    <n v="10352.17"/>
    <n v="0"/>
    <n v="752.08"/>
    <n v="310.62"/>
    <n v="441.46"/>
    <n v="0"/>
    <x v="1"/>
    <x v="0"/>
    <x v="9"/>
    <n v="14934.176400000002"/>
  </r>
  <r>
    <n v="51"/>
    <x v="51"/>
    <x v="13"/>
    <n v="8764.33"/>
    <n v="144.47"/>
    <n v="6921.75"/>
    <n v="0"/>
    <n v="1698.11"/>
    <n v="585.96"/>
    <n v="1112.1500000000001"/>
    <n v="0"/>
    <x v="1"/>
    <x v="0"/>
    <x v="9"/>
    <n v="11744.2022"/>
  </r>
  <r>
    <n v="0"/>
    <x v="0"/>
    <x v="104"/>
    <n v="2970.79"/>
    <n v="289.7"/>
    <n v="1781.31"/>
    <n v="0"/>
    <n v="899.78"/>
    <n v="189.66"/>
    <n v="710.12"/>
    <n v="0"/>
    <x v="1"/>
    <x v="0"/>
    <x v="10"/>
    <n v="4545.3086999999996"/>
  </r>
  <r>
    <n v="1"/>
    <x v="1"/>
    <x v="120"/>
    <n v="2002.61"/>
    <n v="242.01"/>
    <n v="1474.26"/>
    <n v="0"/>
    <n v="286.33999999999997"/>
    <n v="222.2"/>
    <n v="64.14"/>
    <n v="0"/>
    <x v="1"/>
    <x v="0"/>
    <x v="10"/>
    <n v="3344.3586999999998"/>
  </r>
  <r>
    <n v="2"/>
    <x v="2"/>
    <x v="51"/>
    <n v="2253.92"/>
    <n v="330.43"/>
    <n v="1469.69"/>
    <n v="0"/>
    <n v="453.8"/>
    <n v="169.47"/>
    <n v="284.33"/>
    <n v="0"/>
    <x v="1"/>
    <x v="0"/>
    <x v="10"/>
    <n v="3583.7328000000002"/>
  </r>
  <r>
    <n v="3"/>
    <x v="3"/>
    <x v="60"/>
    <n v="3535.8"/>
    <n v="469.17"/>
    <n v="2218.83"/>
    <n v="2.23"/>
    <n v="845.57"/>
    <n v="549.78"/>
    <n v="295.79000000000002"/>
    <n v="0"/>
    <x v="1"/>
    <x v="0"/>
    <x v="10"/>
    <n v="5374.4160000000002"/>
  </r>
  <r>
    <n v="4"/>
    <x v="4"/>
    <x v="101"/>
    <n v="3305.78"/>
    <n v="452.86"/>
    <n v="2326.79"/>
    <n v="0"/>
    <n v="526.13"/>
    <n v="371.89"/>
    <n v="154.24"/>
    <n v="0"/>
    <x v="1"/>
    <x v="0"/>
    <x v="10"/>
    <n v="4892.5544"/>
  </r>
  <r>
    <n v="5"/>
    <x v="5"/>
    <x v="101"/>
    <n v="3636.86"/>
    <n v="522.57000000000005"/>
    <n v="2789.25"/>
    <n v="0"/>
    <n v="325.04000000000002"/>
    <n v="129.01"/>
    <n v="196.03"/>
    <n v="0"/>
    <x v="1"/>
    <x v="0"/>
    <x v="10"/>
    <n v="5382.5528000000004"/>
  </r>
  <r>
    <n v="6"/>
    <x v="6"/>
    <x v="101"/>
    <n v="3595.02"/>
    <n v="570"/>
    <n v="2671.18"/>
    <n v="0"/>
    <n v="353.84"/>
    <n v="126.59"/>
    <n v="227.25"/>
    <n v="0"/>
    <x v="1"/>
    <x v="0"/>
    <x v="10"/>
    <n v="5320.6296000000002"/>
  </r>
  <r>
    <n v="7"/>
    <x v="7"/>
    <x v="47"/>
    <n v="4144.82"/>
    <n v="443.1"/>
    <n v="2827.56"/>
    <n v="0"/>
    <n v="874.16"/>
    <n v="413.97"/>
    <n v="460.19"/>
    <n v="0"/>
    <x v="1"/>
    <x v="0"/>
    <x v="10"/>
    <n v="5802.7479999999996"/>
  </r>
  <r>
    <n v="8"/>
    <x v="8"/>
    <x v="56"/>
    <n v="3834.42"/>
    <n v="393.15"/>
    <n v="2899.9"/>
    <n v="0"/>
    <n v="541.37"/>
    <n v="257.61"/>
    <n v="283.76"/>
    <n v="0"/>
    <x v="1"/>
    <x v="0"/>
    <x v="10"/>
    <n v="5636.5973999999997"/>
  </r>
  <r>
    <n v="9"/>
    <x v="9"/>
    <x v="59"/>
    <n v="4010.32"/>
    <n v="577.08000000000004"/>
    <n v="2725.99"/>
    <n v="0"/>
    <n v="707.25"/>
    <n v="468.9"/>
    <n v="238.35"/>
    <n v="0"/>
    <x v="1"/>
    <x v="0"/>
    <x v="10"/>
    <n v="5774.8608000000004"/>
  </r>
  <r>
    <n v="10"/>
    <x v="10"/>
    <x v="48"/>
    <n v="4135.76"/>
    <n v="502.82"/>
    <n v="2726.7"/>
    <n v="0"/>
    <n v="906.24"/>
    <n v="227.49"/>
    <n v="678.75"/>
    <n v="0"/>
    <x v="1"/>
    <x v="0"/>
    <x v="10"/>
    <n v="5624.633600000001"/>
  </r>
  <r>
    <n v="11"/>
    <x v="11"/>
    <x v="17"/>
    <n v="4403.09"/>
    <n v="463.25"/>
    <n v="2759.23"/>
    <n v="0"/>
    <n v="1180.6099999999999"/>
    <n v="349.52"/>
    <n v="831.09"/>
    <n v="0"/>
    <x v="1"/>
    <x v="0"/>
    <x v="10"/>
    <n v="5591.9243000000006"/>
  </r>
  <r>
    <n v="12"/>
    <x v="12"/>
    <x v="54"/>
    <n v="3592.22"/>
    <n v="505.59"/>
    <n v="2497.62"/>
    <n v="0"/>
    <n v="589.01"/>
    <n v="311.5"/>
    <n v="277.51"/>
    <n v="0"/>
    <x v="1"/>
    <x v="0"/>
    <x v="10"/>
    <n v="5352.4078"/>
  </r>
  <r>
    <n v="13"/>
    <x v="13"/>
    <x v="120"/>
    <n v="2404.66"/>
    <n v="486.97"/>
    <n v="1465.4"/>
    <n v="0"/>
    <n v="452.29"/>
    <n v="100.72"/>
    <n v="351.57"/>
    <n v="0"/>
    <x v="1"/>
    <x v="0"/>
    <x v="10"/>
    <n v="4015.7821999999996"/>
  </r>
  <r>
    <n v="14"/>
    <x v="14"/>
    <x v="122"/>
    <n v="2435.16"/>
    <n v="511.87"/>
    <n v="1610.65"/>
    <n v="0"/>
    <n v="312.64"/>
    <n v="53.78"/>
    <n v="258.86"/>
    <n v="0"/>
    <x v="1"/>
    <x v="0"/>
    <x v="10"/>
    <n v="4431.9911999999995"/>
  </r>
  <r>
    <n v="15"/>
    <x v="15"/>
    <x v="138"/>
    <n v="3900.18"/>
    <n v="639.76"/>
    <n v="2289.4899999999998"/>
    <n v="0"/>
    <n v="970.93"/>
    <n v="472.61"/>
    <n v="498.32"/>
    <n v="0"/>
    <x v="1"/>
    <x v="0"/>
    <x v="10"/>
    <n v="6786.3131999999996"/>
  </r>
  <r>
    <n v="16"/>
    <x v="16"/>
    <x v="119"/>
    <n v="5450.41"/>
    <n v="549.36"/>
    <n v="3387.7"/>
    <n v="0"/>
    <n v="1513.35"/>
    <n v="582.87"/>
    <n v="930.48"/>
    <n v="0"/>
    <x v="1"/>
    <x v="0"/>
    <x v="10"/>
    <n v="8938.6723999999995"/>
  </r>
  <r>
    <n v="17"/>
    <x v="17"/>
    <x v="101"/>
    <n v="5070.79"/>
    <n v="773.57"/>
    <n v="2548.11"/>
    <n v="0"/>
    <n v="1749.11"/>
    <n v="99.41"/>
    <n v="1649.7"/>
    <n v="0"/>
    <x v="1"/>
    <x v="0"/>
    <x v="10"/>
    <n v="7504.7691999999997"/>
  </r>
  <r>
    <n v="18"/>
    <x v="18"/>
    <x v="117"/>
    <n v="4806.3500000000004"/>
    <n v="593.95000000000005"/>
    <n v="2740.64"/>
    <n v="3.34"/>
    <n v="1468.42"/>
    <n v="305.45999999999998"/>
    <n v="1162.96"/>
    <n v="0"/>
    <x v="1"/>
    <x v="0"/>
    <x v="10"/>
    <n v="7978.5410000000002"/>
  </r>
  <r>
    <n v="19"/>
    <x v="19"/>
    <x v="163"/>
    <n v="3554.43"/>
    <n v="378.55"/>
    <n v="2654.29"/>
    <n v="0"/>
    <n v="521.59"/>
    <n v="236.67"/>
    <n v="284.92"/>
    <n v="0"/>
    <x v="1"/>
    <x v="0"/>
    <x v="10"/>
    <n v="7393.2143999999998"/>
  </r>
  <r>
    <n v="20"/>
    <x v="20"/>
    <x v="157"/>
    <n v="3184.94"/>
    <n v="303.49"/>
    <n v="2218.5500000000002"/>
    <n v="0"/>
    <n v="662.9"/>
    <n v="370"/>
    <n v="292.89999999999998"/>
    <n v="0"/>
    <x v="1"/>
    <x v="0"/>
    <x v="10"/>
    <n v="6306.1812"/>
  </r>
  <r>
    <n v="21"/>
    <x v="21"/>
    <x v="113"/>
    <n v="2749.93"/>
    <n v="337.96"/>
    <n v="1947.39"/>
    <n v="3.32"/>
    <n v="461.26"/>
    <n v="53.33"/>
    <n v="407.93"/>
    <n v="0"/>
    <x v="1"/>
    <x v="0"/>
    <x v="10"/>
    <n v="4949.8739999999998"/>
  </r>
  <r>
    <n v="22"/>
    <x v="22"/>
    <x v="11"/>
    <n v="4288.7"/>
    <n v="397.65"/>
    <n v="2337.2800000000002"/>
    <n v="0"/>
    <n v="1553.77"/>
    <n v="0"/>
    <n v="1553.77"/>
    <n v="0"/>
    <x v="1"/>
    <x v="0"/>
    <x v="10"/>
    <n v="5618.1970000000001"/>
  </r>
  <r>
    <n v="23"/>
    <x v="23"/>
    <x v="88"/>
    <n v="4349"/>
    <n v="432.54"/>
    <n v="2342.56"/>
    <n v="0"/>
    <n v="1573.9"/>
    <n v="26.67"/>
    <n v="1547.23"/>
    <n v="0"/>
    <x v="1"/>
    <x v="0"/>
    <x v="10"/>
    <n v="6349.54"/>
  </r>
  <r>
    <n v="24"/>
    <x v="24"/>
    <x v="35"/>
    <n v="6269.43"/>
    <n v="409.42"/>
    <n v="2453.2199999999998"/>
    <n v="0"/>
    <n v="3406.79"/>
    <n v="80"/>
    <n v="3326.79"/>
    <n v="0"/>
    <x v="1"/>
    <x v="0"/>
    <x v="10"/>
    <n v="6332.1243000000004"/>
  </r>
  <r>
    <n v="25"/>
    <x v="25"/>
    <x v="11"/>
    <n v="5903.4"/>
    <n v="536.02"/>
    <n v="4088.38"/>
    <n v="0"/>
    <n v="1279"/>
    <n v="290"/>
    <n v="989"/>
    <n v="0"/>
    <x v="1"/>
    <x v="0"/>
    <x v="10"/>
    <n v="7733.4539999999997"/>
  </r>
  <r>
    <n v="26"/>
    <x v="26"/>
    <x v="1"/>
    <n v="4816.8900000000003"/>
    <n v="461.01"/>
    <n v="3362.89"/>
    <n v="2.23"/>
    <n v="990.76"/>
    <n v="219.9"/>
    <n v="770.86"/>
    <n v="0"/>
    <x v="1"/>
    <x v="0"/>
    <x v="10"/>
    <n v="6502.8015000000005"/>
  </r>
  <r>
    <n v="27"/>
    <x v="27"/>
    <x v="1"/>
    <n v="5347.37"/>
    <n v="493.67"/>
    <n v="3524.91"/>
    <n v="1.1200000000000001"/>
    <n v="1327.67"/>
    <n v="381.41"/>
    <n v="946.26"/>
    <n v="0"/>
    <x v="1"/>
    <x v="0"/>
    <x v="10"/>
    <n v="7218.9495000000006"/>
  </r>
  <r>
    <n v="28"/>
    <x v="28"/>
    <x v="55"/>
    <n v="4520.37"/>
    <n v="431.69"/>
    <n v="2970.35"/>
    <n v="0"/>
    <n v="1118.33"/>
    <n v="837.62"/>
    <n v="280.70999999999998"/>
    <n v="0"/>
    <x v="1"/>
    <x v="0"/>
    <x v="10"/>
    <n v="6780.5550000000003"/>
  </r>
  <r>
    <n v="29"/>
    <x v="29"/>
    <x v="69"/>
    <n v="6028.43"/>
    <n v="322.05"/>
    <n v="2720.68"/>
    <n v="0"/>
    <n v="2985.7"/>
    <n v="687.09"/>
    <n v="2298.61"/>
    <n v="0"/>
    <x v="1"/>
    <x v="0"/>
    <x v="10"/>
    <n v="7294.4003000000002"/>
  </r>
  <r>
    <n v="30"/>
    <x v="30"/>
    <x v="54"/>
    <n v="5950.91"/>
    <n v="410.92"/>
    <n v="3627.94"/>
    <n v="0"/>
    <n v="1912.05"/>
    <n v="1138.94"/>
    <n v="773.11"/>
    <n v="0"/>
    <x v="1"/>
    <x v="0"/>
    <x v="10"/>
    <n v="8866.8559000000005"/>
  </r>
  <r>
    <n v="31"/>
    <x v="31"/>
    <x v="106"/>
    <n v="5360.41"/>
    <n v="463.76"/>
    <n v="3593"/>
    <n v="0"/>
    <n v="1303.6500000000001"/>
    <n v="746.25"/>
    <n v="557.4"/>
    <n v="0"/>
    <x v="1"/>
    <x v="0"/>
    <x v="10"/>
    <n v="8094.2191000000003"/>
  </r>
  <r>
    <n v="32"/>
    <x v="32"/>
    <x v="69"/>
    <n v="4754.7"/>
    <n v="560.26"/>
    <n v="2085.96"/>
    <n v="0"/>
    <n v="2108.48"/>
    <n v="605.53"/>
    <n v="1502.95"/>
    <n v="0"/>
    <x v="1"/>
    <x v="0"/>
    <x v="10"/>
    <n v="5753.1869999999999"/>
  </r>
  <r>
    <n v="33"/>
    <x v="33"/>
    <x v="76"/>
    <n v="29694.82"/>
    <n v="967.36"/>
    <n v="17214.8"/>
    <n v="1.1100000000000001"/>
    <n v="11511.55"/>
    <n v="433.31"/>
    <n v="11078.24"/>
    <n v="0"/>
    <x v="1"/>
    <x v="0"/>
    <x v="10"/>
    <n v="24052.804200000002"/>
  </r>
  <r>
    <n v="34"/>
    <x v="34"/>
    <x v="71"/>
    <n v="28020.38"/>
    <n v="961.24"/>
    <n v="18774.04"/>
    <n v="2.21"/>
    <n v="8282.89"/>
    <n v="503.27"/>
    <n v="7779.62"/>
    <n v="0"/>
    <x v="1"/>
    <x v="0"/>
    <x v="10"/>
    <n v="24938.138200000001"/>
  </r>
  <r>
    <n v="35"/>
    <x v="35"/>
    <x v="105"/>
    <n v="4883.55"/>
    <n v="408.44"/>
    <n v="3284.07"/>
    <n v="0"/>
    <n v="1191.04"/>
    <n v="572.85"/>
    <n v="618.19000000000005"/>
    <n v="0"/>
    <x v="1"/>
    <x v="0"/>
    <x v="10"/>
    <n v="7667.1735000000008"/>
  </r>
  <r>
    <n v="36"/>
    <x v="36"/>
    <x v="56"/>
    <n v="4844.5"/>
    <n v="287.16000000000003"/>
    <n v="3203.91"/>
    <n v="0"/>
    <n v="1353.43"/>
    <n v="740.97"/>
    <n v="612.46"/>
    <n v="0"/>
    <x v="1"/>
    <x v="0"/>
    <x v="10"/>
    <n v="7121.415"/>
  </r>
  <r>
    <n v="37"/>
    <x v="37"/>
    <x v="117"/>
    <n v="4628.41"/>
    <n v="383.43"/>
    <n v="3479.25"/>
    <n v="0"/>
    <n v="765.73"/>
    <n v="450.15"/>
    <n v="315.58"/>
    <n v="0"/>
    <x v="1"/>
    <x v="0"/>
    <x v="10"/>
    <n v="7683.1605999999992"/>
  </r>
  <r>
    <n v="38"/>
    <x v="38"/>
    <x v="53"/>
    <n v="5289.64"/>
    <n v="403.53"/>
    <n v="2859.4"/>
    <n v="0"/>
    <n v="2026.71"/>
    <n v="645.46"/>
    <n v="1381.25"/>
    <n v="0"/>
    <x v="1"/>
    <x v="0"/>
    <x v="10"/>
    <n v="7299.7031999999999"/>
  </r>
  <r>
    <n v="39"/>
    <x v="39"/>
    <x v="140"/>
    <n v="3464.77"/>
    <n v="369.21"/>
    <n v="2347.69"/>
    <n v="0"/>
    <n v="747.87"/>
    <n v="719.17"/>
    <n v="28.7"/>
    <n v="0"/>
    <x v="1"/>
    <x v="0"/>
    <x v="10"/>
    <n v="6201.9382999999998"/>
  </r>
  <r>
    <n v="40"/>
    <x v="40"/>
    <x v="169"/>
    <n v="2294.0700000000002"/>
    <n v="343.29"/>
    <n v="1775.29"/>
    <n v="0"/>
    <n v="175.49"/>
    <n v="137.47"/>
    <n v="38.020000000000003"/>
    <n v="0"/>
    <x v="1"/>
    <x v="0"/>
    <x v="10"/>
    <n v="4381.6737000000003"/>
  </r>
  <r>
    <n v="41"/>
    <x v="41"/>
    <x v="118"/>
    <n v="3385.11"/>
    <n v="406.97"/>
    <n v="2060.4"/>
    <n v="0"/>
    <n v="917.74"/>
    <n v="291.55"/>
    <n v="626.19000000000005"/>
    <n v="0"/>
    <x v="1"/>
    <x v="0"/>
    <x v="10"/>
    <n v="5585.4314999999997"/>
  </r>
  <r>
    <n v="42"/>
    <x v="42"/>
    <x v="124"/>
    <n v="4518.71"/>
    <n v="317.10000000000002"/>
    <n v="2943.26"/>
    <n v="7.45"/>
    <n v="1250.9000000000001"/>
    <n v="1130.31"/>
    <n v="120.59"/>
    <n v="0"/>
    <x v="1"/>
    <x v="0"/>
    <x v="10"/>
    <n v="8314.4264000000003"/>
  </r>
  <r>
    <n v="43"/>
    <x v="43"/>
    <x v="114"/>
    <n v="4054.67"/>
    <n v="397.22"/>
    <n v="2681.49"/>
    <n v="0"/>
    <n v="975.96"/>
    <n v="664.76"/>
    <n v="311.2"/>
    <n v="0"/>
    <x v="1"/>
    <x v="0"/>
    <x v="10"/>
    <n v="7541.6862000000001"/>
  </r>
  <r>
    <n v="44"/>
    <x v="44"/>
    <x v="140"/>
    <n v="3933.81"/>
    <n v="589.45000000000005"/>
    <n v="2581.64"/>
    <n v="0"/>
    <n v="762.72"/>
    <n v="238.07"/>
    <n v="524.65"/>
    <n v="0"/>
    <x v="1"/>
    <x v="0"/>
    <x v="10"/>
    <n v="7041.5199000000002"/>
  </r>
  <r>
    <n v="45"/>
    <x v="45"/>
    <x v="119"/>
    <n v="4283.5600000000004"/>
    <n v="374.59"/>
    <n v="2597.56"/>
    <n v="0"/>
    <n v="1311.41"/>
    <n v="706.67"/>
    <n v="604.74"/>
    <n v="0"/>
    <x v="1"/>
    <x v="0"/>
    <x v="10"/>
    <n v="7025.0384000000004"/>
  </r>
  <r>
    <n v="46"/>
    <x v="46"/>
    <x v="129"/>
    <n v="3483.64"/>
    <n v="285.2"/>
    <n v="2071.17"/>
    <n v="0"/>
    <n v="1127.27"/>
    <n v="856.67"/>
    <n v="270.60000000000002"/>
    <n v="0"/>
    <x v="1"/>
    <x v="0"/>
    <x v="10"/>
    <n v="6200.8792000000003"/>
  </r>
  <r>
    <n v="47"/>
    <x v="47"/>
    <x v="109"/>
    <n v="4215.96"/>
    <n v="432.24"/>
    <n v="2985.02"/>
    <n v="0"/>
    <n v="798.7"/>
    <n v="223.33"/>
    <n v="575.37"/>
    <n v="0"/>
    <x v="1"/>
    <x v="0"/>
    <x v="10"/>
    <n v="6872.0147999999999"/>
  </r>
  <r>
    <n v="48"/>
    <x v="48"/>
    <x v="120"/>
    <n v="4847.8599999999997"/>
    <n v="350.39"/>
    <n v="3650.73"/>
    <n v="0"/>
    <n v="846.74"/>
    <n v="293.33"/>
    <n v="553.41"/>
    <n v="0"/>
    <x v="1"/>
    <x v="0"/>
    <x v="10"/>
    <n v="8095.926199999999"/>
  </r>
  <r>
    <n v="49"/>
    <x v="49"/>
    <x v="124"/>
    <n v="4027.45"/>
    <n v="279.22000000000003"/>
    <n v="2959.75"/>
    <n v="0"/>
    <n v="788.48"/>
    <n v="213.33"/>
    <n v="575.15"/>
    <n v="0"/>
    <x v="1"/>
    <x v="0"/>
    <x v="10"/>
    <n v="7410.5079999999998"/>
  </r>
  <r>
    <n v="50"/>
    <x v="50"/>
    <x v="121"/>
    <n v="4193.17"/>
    <n v="349.17"/>
    <n v="3226.58"/>
    <n v="0"/>
    <n v="617.41999999999996"/>
    <n v="416.25"/>
    <n v="201.17"/>
    <n v="0"/>
    <x v="1"/>
    <x v="0"/>
    <x v="10"/>
    <n v="7044.5255999999999"/>
  </r>
  <r>
    <n v="51"/>
    <x v="51"/>
    <x v="59"/>
    <n v="3930.94"/>
    <n v="358.05"/>
    <n v="2432.81"/>
    <n v="0"/>
    <n v="1140.08"/>
    <n v="444.17"/>
    <n v="695.91"/>
    <n v="0"/>
    <x v="1"/>
    <x v="0"/>
    <x v="10"/>
    <n v="5660.5536000000002"/>
  </r>
  <r>
    <n v="0"/>
    <x v="0"/>
    <x v="0"/>
    <n v="10860.07"/>
    <n v="5921.12"/>
    <n v="421.38"/>
    <n v="0"/>
    <n v="4517.57"/>
    <n v="3584.44"/>
    <n v="933.13"/>
    <n v="0"/>
    <x v="1"/>
    <x v="0"/>
    <x v="11"/>
    <n v="14443.893100000001"/>
  </r>
  <r>
    <n v="1"/>
    <x v="1"/>
    <x v="53"/>
    <n v="11128.3"/>
    <n v="5742.81"/>
    <n v="384.49"/>
    <n v="0"/>
    <n v="5001"/>
    <n v="4594.21"/>
    <n v="406.79"/>
    <n v="0"/>
    <x v="1"/>
    <x v="0"/>
    <x v="11"/>
    <n v="15357.053999999998"/>
  </r>
  <r>
    <n v="2"/>
    <x v="2"/>
    <x v="21"/>
    <n v="12224.14"/>
    <n v="6036.65"/>
    <n v="389.17"/>
    <n v="0"/>
    <n v="5798.32"/>
    <n v="5798.32"/>
    <n v="0"/>
    <n v="0"/>
    <x v="1"/>
    <x v="0"/>
    <x v="11"/>
    <n v="17480.520199999999"/>
  </r>
  <r>
    <n v="3"/>
    <x v="3"/>
    <x v="101"/>
    <n v="10458.620000000001"/>
    <n v="5582.56"/>
    <n v="401.5"/>
    <n v="0"/>
    <n v="4474.5600000000004"/>
    <n v="4474.5600000000004"/>
    <n v="0"/>
    <n v="0"/>
    <x v="1"/>
    <x v="0"/>
    <x v="11"/>
    <n v="15478.757600000001"/>
  </r>
  <r>
    <n v="4"/>
    <x v="4"/>
    <x v="88"/>
    <n v="9412.9"/>
    <n v="5706.47"/>
    <n v="278.7"/>
    <n v="0"/>
    <n v="3427.73"/>
    <n v="3427.73"/>
    <n v="0"/>
    <n v="0"/>
    <x v="1"/>
    <x v="0"/>
    <x v="11"/>
    <n v="13742.833999999999"/>
  </r>
  <r>
    <n v="5"/>
    <x v="5"/>
    <x v="88"/>
    <n v="10812.09"/>
    <n v="6189.69"/>
    <n v="271.58999999999997"/>
    <n v="0"/>
    <n v="4350.8100000000004"/>
    <n v="4350.8100000000004"/>
    <n v="0"/>
    <n v="0"/>
    <x v="1"/>
    <x v="0"/>
    <x v="11"/>
    <n v="15785.651400000001"/>
  </r>
  <r>
    <n v="6"/>
    <x v="6"/>
    <x v="48"/>
    <n v="11640.14"/>
    <n v="7099.89"/>
    <n v="416.6"/>
    <n v="0"/>
    <n v="4123.6499999999996"/>
    <n v="4123.6499999999996"/>
    <n v="0"/>
    <n v="0"/>
    <x v="1"/>
    <x v="0"/>
    <x v="11"/>
    <n v="15830.590400000001"/>
  </r>
  <r>
    <n v="7"/>
    <x v="7"/>
    <x v="88"/>
    <n v="11147.93"/>
    <n v="6807.09"/>
    <n v="441.15"/>
    <n v="0"/>
    <n v="3899.69"/>
    <n v="3899.69"/>
    <n v="0"/>
    <n v="0"/>
    <x v="1"/>
    <x v="0"/>
    <x v="11"/>
    <n v="16275.977800000001"/>
  </r>
  <r>
    <n v="8"/>
    <x v="8"/>
    <x v="58"/>
    <n v="12250.82"/>
    <n v="6449.72"/>
    <n v="268.05"/>
    <n v="0"/>
    <n v="5533.05"/>
    <n v="5533.05"/>
    <n v="0"/>
    <n v="0"/>
    <x v="1"/>
    <x v="0"/>
    <x v="11"/>
    <n v="17273.656199999998"/>
  </r>
  <r>
    <n v="9"/>
    <x v="9"/>
    <x v="101"/>
    <n v="13258.61"/>
    <n v="7509.17"/>
    <n v="329.44"/>
    <n v="0"/>
    <n v="5420"/>
    <n v="5410"/>
    <n v="10"/>
    <n v="0"/>
    <x v="1"/>
    <x v="0"/>
    <x v="11"/>
    <n v="19622.7428"/>
  </r>
  <r>
    <n v="10"/>
    <x v="10"/>
    <x v="46"/>
    <n v="11010.45"/>
    <n v="7657.06"/>
    <n v="253.39"/>
    <n v="0"/>
    <n v="3100"/>
    <n v="3070"/>
    <n v="30"/>
    <n v="0"/>
    <x v="1"/>
    <x v="0"/>
    <x v="11"/>
    <n v="15304.5255"/>
  </r>
  <r>
    <n v="11"/>
    <x v="11"/>
    <x v="101"/>
    <n v="10647.39"/>
    <n v="6628.99"/>
    <n v="378.41"/>
    <n v="0"/>
    <n v="3639.99"/>
    <n v="3636.66"/>
    <n v="3.33"/>
    <n v="0"/>
    <x v="1"/>
    <x v="0"/>
    <x v="11"/>
    <n v="15758.137199999999"/>
  </r>
  <r>
    <n v="12"/>
    <x v="12"/>
    <x v="54"/>
    <n v="10751.69"/>
    <n v="5675.04"/>
    <n v="446.65"/>
    <n v="0"/>
    <n v="4630"/>
    <n v="4626.67"/>
    <n v="3.33"/>
    <n v="0"/>
    <x v="1"/>
    <x v="0"/>
    <x v="11"/>
    <n v="16020.018100000001"/>
  </r>
  <r>
    <n v="13"/>
    <x v="13"/>
    <x v="101"/>
    <n v="12224.81"/>
    <n v="8224.68"/>
    <n v="303.47000000000003"/>
    <n v="0"/>
    <n v="3696.66"/>
    <n v="3696.66"/>
    <n v="0"/>
    <n v="0"/>
    <x v="1"/>
    <x v="0"/>
    <x v="11"/>
    <n v="18092.718799999999"/>
  </r>
  <r>
    <n v="14"/>
    <x v="14"/>
    <x v="56"/>
    <n v="12513.98"/>
    <n v="8023.81"/>
    <n v="240.17"/>
    <n v="0"/>
    <n v="4250"/>
    <n v="4250"/>
    <n v="0"/>
    <n v="0"/>
    <x v="1"/>
    <x v="0"/>
    <x v="11"/>
    <n v="18395.550599999999"/>
  </r>
  <r>
    <n v="15"/>
    <x v="15"/>
    <x v="101"/>
    <n v="12704.71"/>
    <n v="7561.87"/>
    <n v="362.7"/>
    <n v="0"/>
    <n v="4780.1400000000003"/>
    <n v="4776.8"/>
    <n v="3.34"/>
    <n v="0"/>
    <x v="1"/>
    <x v="0"/>
    <x v="11"/>
    <n v="18802.970799999999"/>
  </r>
  <r>
    <n v="16"/>
    <x v="16"/>
    <x v="88"/>
    <n v="12941.48"/>
    <n v="7399.01"/>
    <n v="347"/>
    <n v="0"/>
    <n v="5195.47"/>
    <n v="5195.47"/>
    <n v="0"/>
    <n v="0"/>
    <x v="1"/>
    <x v="0"/>
    <x v="11"/>
    <n v="18894.560799999999"/>
  </r>
  <r>
    <n v="17"/>
    <x v="17"/>
    <x v="48"/>
    <n v="14317.26"/>
    <n v="9720.7099999999991"/>
    <n v="348.71"/>
    <n v="0"/>
    <n v="4247.84"/>
    <n v="4081.53"/>
    <n v="166.31"/>
    <n v="0"/>
    <x v="1"/>
    <x v="0"/>
    <x v="11"/>
    <n v="19471.473600000001"/>
  </r>
  <r>
    <n v="18"/>
    <x v="18"/>
    <x v="48"/>
    <n v="17429.71"/>
    <n v="11090.91"/>
    <n v="565.77"/>
    <n v="0"/>
    <n v="5773.03"/>
    <n v="5238.79"/>
    <n v="534.24"/>
    <n v="0"/>
    <x v="1"/>
    <x v="0"/>
    <x v="11"/>
    <n v="23704.405600000002"/>
  </r>
  <r>
    <n v="19"/>
    <x v="19"/>
    <x v="14"/>
    <n v="13268.55"/>
    <n v="8229.01"/>
    <n v="694.8"/>
    <n v="0"/>
    <n v="4344.74"/>
    <n v="4334.74"/>
    <n v="10"/>
    <n v="0"/>
    <x v="1"/>
    <x v="0"/>
    <x v="11"/>
    <n v="19239.397499999999"/>
  </r>
  <r>
    <n v="20"/>
    <x v="20"/>
    <x v="47"/>
    <n v="16702.43"/>
    <n v="8961.35"/>
    <n v="999.37"/>
    <n v="0"/>
    <n v="6741.71"/>
    <n v="6741.71"/>
    <n v="0"/>
    <n v="0"/>
    <x v="1"/>
    <x v="0"/>
    <x v="11"/>
    <n v="23383.401999999998"/>
  </r>
  <r>
    <n v="21"/>
    <x v="21"/>
    <x v="11"/>
    <n v="12992.93"/>
    <n v="10686.21"/>
    <n v="522.44000000000005"/>
    <n v="36.97"/>
    <n v="1747.31"/>
    <n v="1733.98"/>
    <n v="13.33"/>
    <n v="0"/>
    <x v="1"/>
    <x v="0"/>
    <x v="11"/>
    <n v="17020.738300000001"/>
  </r>
  <r>
    <n v="22"/>
    <x v="22"/>
    <x v="36"/>
    <n v="12801.03"/>
    <n v="11536"/>
    <n v="337.16"/>
    <n v="0"/>
    <n v="927.87"/>
    <n v="927.87"/>
    <n v="0"/>
    <n v="0"/>
    <x v="1"/>
    <x v="0"/>
    <x v="11"/>
    <n v="14593.174199999999"/>
  </r>
  <r>
    <n v="23"/>
    <x v="23"/>
    <x v="41"/>
    <n v="11881.44"/>
    <n v="10492.38"/>
    <n v="499.9"/>
    <n v="0"/>
    <n v="889.16"/>
    <n v="889.16"/>
    <n v="0"/>
    <n v="0"/>
    <x v="1"/>
    <x v="0"/>
    <x v="11"/>
    <n v="15327.057600000002"/>
  </r>
  <r>
    <n v="24"/>
    <x v="24"/>
    <x v="17"/>
    <n v="11076.72"/>
    <n v="9757.92"/>
    <n v="444.54"/>
    <n v="0"/>
    <n v="874.26"/>
    <n v="874.26"/>
    <n v="0"/>
    <n v="0"/>
    <x v="1"/>
    <x v="0"/>
    <x v="11"/>
    <n v="14067.4344"/>
  </r>
  <r>
    <n v="25"/>
    <x v="25"/>
    <x v="49"/>
    <n v="13234.04"/>
    <n v="10979.75"/>
    <n v="459.19"/>
    <n v="0"/>
    <n v="1795.1"/>
    <n v="1795.1"/>
    <n v="0"/>
    <n v="0"/>
    <x v="1"/>
    <x v="0"/>
    <x v="11"/>
    <n v="17204.252"/>
  </r>
  <r>
    <n v="26"/>
    <x v="26"/>
    <x v="0"/>
    <n v="11792.51"/>
    <n v="9252.18"/>
    <n v="434.28"/>
    <n v="0"/>
    <n v="2106.0500000000002"/>
    <n v="2106.0500000000002"/>
    <n v="0"/>
    <n v="0"/>
    <x v="1"/>
    <x v="0"/>
    <x v="11"/>
    <n v="15684.038300000002"/>
  </r>
  <r>
    <n v="27"/>
    <x v="27"/>
    <x v="16"/>
    <n v="9936.1200000000008"/>
    <n v="7968.59"/>
    <n v="486.7"/>
    <n v="0"/>
    <n v="1480.83"/>
    <n v="1480.83"/>
    <n v="0"/>
    <n v="0"/>
    <x v="1"/>
    <x v="0"/>
    <x v="11"/>
    <n v="13612.484400000003"/>
  </r>
  <r>
    <n v="28"/>
    <x v="28"/>
    <x v="1"/>
    <n v="9881.65"/>
    <n v="7806.7"/>
    <n v="512"/>
    <n v="0"/>
    <n v="1562.95"/>
    <n v="1562.95"/>
    <n v="0"/>
    <n v="0"/>
    <x v="1"/>
    <x v="0"/>
    <x v="11"/>
    <n v="13340.227500000001"/>
  </r>
  <r>
    <n v="29"/>
    <x v="29"/>
    <x v="1"/>
    <n v="9019"/>
    <n v="6952.15"/>
    <n v="356.44"/>
    <n v="0"/>
    <n v="1710.41"/>
    <n v="1710.41"/>
    <n v="0"/>
    <n v="0"/>
    <x v="1"/>
    <x v="0"/>
    <x v="11"/>
    <n v="12175.650000000001"/>
  </r>
  <r>
    <n v="30"/>
    <x v="30"/>
    <x v="53"/>
    <n v="9882.68"/>
    <n v="7376.1"/>
    <n v="398.95"/>
    <n v="0"/>
    <n v="2107.63"/>
    <n v="2107.63"/>
    <n v="0"/>
    <n v="0"/>
    <x v="1"/>
    <x v="0"/>
    <x v="11"/>
    <n v="13638.098399999999"/>
  </r>
  <r>
    <n v="31"/>
    <x v="31"/>
    <x v="48"/>
    <n v="12809.78"/>
    <n v="10061.35"/>
    <n v="430.17"/>
    <n v="0"/>
    <n v="2318.2600000000002"/>
    <n v="2318.2600000000002"/>
    <n v="0"/>
    <n v="0"/>
    <x v="1"/>
    <x v="0"/>
    <x v="11"/>
    <n v="17421.300800000001"/>
  </r>
  <r>
    <n v="32"/>
    <x v="32"/>
    <x v="1"/>
    <n v="11092.7"/>
    <n v="8380.26"/>
    <n v="445.77"/>
    <n v="0"/>
    <n v="2266.67"/>
    <n v="2266.67"/>
    <n v="0"/>
    <n v="0"/>
    <x v="1"/>
    <x v="0"/>
    <x v="11"/>
    <n v="14975.145000000002"/>
  </r>
  <r>
    <n v="33"/>
    <x v="33"/>
    <x v="46"/>
    <n v="10242.6"/>
    <n v="7874.84"/>
    <n v="351.09"/>
    <n v="0"/>
    <n v="2016.67"/>
    <n v="2013.34"/>
    <n v="3.33"/>
    <n v="0"/>
    <x v="1"/>
    <x v="0"/>
    <x v="11"/>
    <n v="14237.214"/>
  </r>
  <r>
    <n v="34"/>
    <x v="34"/>
    <x v="16"/>
    <n v="6568.67"/>
    <n v="5350.74"/>
    <n v="207.93"/>
    <n v="0"/>
    <n v="1010"/>
    <n v="1010"/>
    <n v="0"/>
    <n v="0"/>
    <x v="1"/>
    <x v="0"/>
    <x v="11"/>
    <n v="8999.0779000000002"/>
  </r>
  <r>
    <n v="35"/>
    <x v="35"/>
    <x v="13"/>
    <n v="9855.14"/>
    <n v="7679.05"/>
    <n v="379.42"/>
    <n v="0"/>
    <n v="1796.67"/>
    <n v="1796.67"/>
    <n v="0"/>
    <n v="0"/>
    <x v="1"/>
    <x v="0"/>
    <x v="11"/>
    <n v="13205.8876"/>
  </r>
  <r>
    <n v="36"/>
    <x v="36"/>
    <x v="1"/>
    <n v="12054.84"/>
    <n v="9552.7099999999991"/>
    <n v="525.47"/>
    <n v="0"/>
    <n v="1976.66"/>
    <n v="1976.66"/>
    <n v="0"/>
    <n v="0"/>
    <x v="1"/>
    <x v="0"/>
    <x v="11"/>
    <n v="16274.034000000001"/>
  </r>
  <r>
    <n v="37"/>
    <x v="37"/>
    <x v="46"/>
    <n v="11119.47"/>
    <n v="8189.75"/>
    <n v="526.38"/>
    <n v="0"/>
    <n v="2403.34"/>
    <n v="2403.34"/>
    <n v="0"/>
    <n v="0"/>
    <x v="1"/>
    <x v="0"/>
    <x v="11"/>
    <n v="15456.063299999998"/>
  </r>
  <r>
    <n v="38"/>
    <x v="38"/>
    <x v="48"/>
    <n v="11720.06"/>
    <n v="8239.86"/>
    <n v="486.87"/>
    <n v="0"/>
    <n v="2993.33"/>
    <n v="2993.33"/>
    <n v="0"/>
    <n v="0"/>
    <x v="1"/>
    <x v="0"/>
    <x v="11"/>
    <n v="15939.2816"/>
  </r>
  <r>
    <n v="39"/>
    <x v="39"/>
    <x v="48"/>
    <n v="9162.06"/>
    <n v="6160.98"/>
    <n v="467.75"/>
    <n v="0"/>
    <n v="2533.33"/>
    <n v="2533.33"/>
    <n v="0"/>
    <n v="0"/>
    <x v="1"/>
    <x v="0"/>
    <x v="11"/>
    <n v="12460.401600000001"/>
  </r>
  <r>
    <n v="40"/>
    <x v="40"/>
    <x v="41"/>
    <n v="13176.92"/>
    <n v="9505.2099999999991"/>
    <n v="765.04"/>
    <n v="0"/>
    <n v="2906.67"/>
    <n v="2906.67"/>
    <n v="0"/>
    <n v="0"/>
    <x v="1"/>
    <x v="0"/>
    <x v="11"/>
    <n v="16998.2268"/>
  </r>
  <r>
    <n v="41"/>
    <x v="41"/>
    <x v="13"/>
    <n v="11922.76"/>
    <n v="7889.79"/>
    <n v="659.64"/>
    <n v="0"/>
    <n v="3373.33"/>
    <n v="3373.33"/>
    <n v="0"/>
    <n v="0"/>
    <x v="1"/>
    <x v="0"/>
    <x v="11"/>
    <n v="15976.4984"/>
  </r>
  <r>
    <n v="42"/>
    <x v="42"/>
    <x v="46"/>
    <n v="8557.9500000000007"/>
    <n v="5946.47"/>
    <n v="498.15"/>
    <n v="0"/>
    <n v="2113.33"/>
    <n v="2113.33"/>
    <n v="0"/>
    <n v="0"/>
    <x v="1"/>
    <x v="0"/>
    <x v="11"/>
    <n v="11895.550499999999"/>
  </r>
  <r>
    <n v="43"/>
    <x v="43"/>
    <x v="41"/>
    <n v="17267.84"/>
    <n v="9540.52"/>
    <n v="850.65"/>
    <n v="0"/>
    <n v="6876.67"/>
    <n v="6876.67"/>
    <n v="0"/>
    <n v="0"/>
    <x v="1"/>
    <x v="0"/>
    <x v="11"/>
    <n v="22275.513600000002"/>
  </r>
  <r>
    <n v="44"/>
    <x v="44"/>
    <x v="53"/>
    <n v="15485.45"/>
    <n v="9117.48"/>
    <n v="851.3"/>
    <n v="0"/>
    <n v="5516.67"/>
    <n v="5516.67"/>
    <n v="0"/>
    <n v="0"/>
    <x v="1"/>
    <x v="0"/>
    <x v="11"/>
    <n v="21369.920999999998"/>
  </r>
  <r>
    <n v="45"/>
    <x v="45"/>
    <x v="58"/>
    <n v="10958.57"/>
    <n v="7081.47"/>
    <n v="827.1"/>
    <n v="0"/>
    <n v="3050"/>
    <n v="3050"/>
    <n v="0"/>
    <n v="0"/>
    <x v="1"/>
    <x v="0"/>
    <x v="11"/>
    <n v="15451.583699999999"/>
  </r>
  <r>
    <n v="46"/>
    <x v="46"/>
    <x v="1"/>
    <n v="10315.32"/>
    <n v="6135.93"/>
    <n v="826.06"/>
    <n v="0"/>
    <n v="3353.33"/>
    <n v="3353.33"/>
    <n v="0"/>
    <n v="0"/>
    <x v="1"/>
    <x v="0"/>
    <x v="11"/>
    <n v="13925.682000000001"/>
  </r>
  <r>
    <n v="47"/>
    <x v="47"/>
    <x v="28"/>
    <n v="12276.58"/>
    <n v="6669.52"/>
    <n v="1653.73"/>
    <n v="0"/>
    <n v="3953.33"/>
    <n v="3953.33"/>
    <n v="0"/>
    <n v="0"/>
    <x v="1"/>
    <x v="0"/>
    <x v="11"/>
    <n v="15222.959199999999"/>
  </r>
  <r>
    <n v="48"/>
    <x v="48"/>
    <x v="13"/>
    <n v="11247.71"/>
    <n v="7244.18"/>
    <n v="1390.2"/>
    <n v="0"/>
    <n v="2613.33"/>
    <n v="2613.33"/>
    <n v="0"/>
    <n v="0"/>
    <x v="1"/>
    <x v="0"/>
    <x v="11"/>
    <n v="15071.931399999999"/>
  </r>
  <r>
    <n v="49"/>
    <x v="49"/>
    <x v="4"/>
    <n v="12634.71"/>
    <n v="7556.77"/>
    <n v="871.27"/>
    <n v="0"/>
    <n v="4206.67"/>
    <n v="4206.67"/>
    <n v="0"/>
    <n v="0"/>
    <x v="1"/>
    <x v="0"/>
    <x v="11"/>
    <n v="16172.4288"/>
  </r>
  <r>
    <n v="50"/>
    <x v="50"/>
    <x v="1"/>
    <n v="12126.63"/>
    <n v="7136.34"/>
    <n v="1353.62"/>
    <n v="0"/>
    <n v="3636.67"/>
    <n v="3636.67"/>
    <n v="0"/>
    <n v="0"/>
    <x v="1"/>
    <x v="0"/>
    <x v="11"/>
    <n v="16370.950500000001"/>
  </r>
  <r>
    <n v="51"/>
    <x v="51"/>
    <x v="1"/>
    <n v="9895.9599999999991"/>
    <n v="4634.7"/>
    <n v="1647.92"/>
    <n v="0"/>
    <n v="3613.34"/>
    <n v="3613.34"/>
    <n v="0"/>
    <n v="0"/>
    <x v="1"/>
    <x v="0"/>
    <x v="11"/>
    <n v="13359.546"/>
  </r>
  <r>
    <n v="0"/>
    <x v="0"/>
    <x v="21"/>
    <n v="23728.62"/>
    <n v="9299.5400000000009"/>
    <n v="2853.98"/>
    <n v="12.14"/>
    <n v="11562.96"/>
    <n v="330.31"/>
    <n v="11232.65"/>
    <n v="0"/>
    <x v="1"/>
    <x v="0"/>
    <x v="12"/>
    <n v="33931.926599999999"/>
  </r>
  <r>
    <n v="1"/>
    <x v="1"/>
    <x v="1"/>
    <n v="27173.38"/>
    <n v="9203.25"/>
    <n v="3262.41"/>
    <n v="4.42"/>
    <n v="14703.3"/>
    <n v="276.67"/>
    <n v="14426.63"/>
    <n v="0"/>
    <x v="1"/>
    <x v="0"/>
    <x v="12"/>
    <n v="36684.063000000002"/>
  </r>
  <r>
    <n v="2"/>
    <x v="2"/>
    <x v="48"/>
    <n v="24285.79"/>
    <n v="7419.99"/>
    <n v="3155.41"/>
    <n v="3.32"/>
    <n v="13707.07"/>
    <n v="444.05"/>
    <n v="13263.02"/>
    <n v="0"/>
    <x v="1"/>
    <x v="0"/>
    <x v="12"/>
    <n v="33028.674400000004"/>
  </r>
  <r>
    <n v="3"/>
    <x v="3"/>
    <x v="64"/>
    <n v="41324.9"/>
    <n v="3841.78"/>
    <n v="8059.68"/>
    <n v="33.270000000000003"/>
    <n v="29390.17"/>
    <n v="430"/>
    <n v="28960.17"/>
    <n v="0"/>
    <x v="1"/>
    <x v="0"/>
    <x v="12"/>
    <n v="38018.908000000003"/>
  </r>
  <r>
    <n v="4"/>
    <x v="4"/>
    <x v="66"/>
    <n v="56722.58"/>
    <n v="5178.7299999999996"/>
    <n v="11715.12"/>
    <n v="15.54"/>
    <n v="39813.19"/>
    <n v="385.54"/>
    <n v="39427.65"/>
    <n v="0"/>
    <x v="1"/>
    <x v="0"/>
    <x v="12"/>
    <n v="49915.8704"/>
  </r>
  <r>
    <n v="5"/>
    <x v="5"/>
    <x v="46"/>
    <n v="23094.34"/>
    <n v="6643.41"/>
    <n v="5729.32"/>
    <n v="30.25"/>
    <n v="10691.36"/>
    <n v="523.98"/>
    <n v="10167.379999999999"/>
    <n v="0"/>
    <x v="1"/>
    <x v="0"/>
    <x v="12"/>
    <n v="32101.132599999997"/>
  </r>
  <r>
    <n v="6"/>
    <x v="6"/>
    <x v="0"/>
    <n v="23789.01"/>
    <n v="11293.76"/>
    <n v="3356.13"/>
    <n v="29.19"/>
    <n v="9109.93"/>
    <n v="1068.24"/>
    <n v="8041.69"/>
    <n v="0"/>
    <x v="1"/>
    <x v="0"/>
    <x v="12"/>
    <n v="31639.383300000001"/>
  </r>
  <r>
    <n v="7"/>
    <x v="7"/>
    <x v="36"/>
    <n v="55351.03"/>
    <n v="37447.75"/>
    <n v="9325.92"/>
    <n v="36"/>
    <n v="8541.36"/>
    <n v="500"/>
    <n v="8041.36"/>
    <n v="0"/>
    <x v="1"/>
    <x v="0"/>
    <x v="12"/>
    <n v="63100.174199999994"/>
  </r>
  <r>
    <n v="8"/>
    <x v="8"/>
    <x v="5"/>
    <n v="29803.99"/>
    <n v="5850.87"/>
    <n v="6277.42"/>
    <n v="29.31"/>
    <n v="17646.39"/>
    <n v="506.71"/>
    <n v="17139.68"/>
    <n v="0"/>
    <x v="1"/>
    <x v="0"/>
    <x v="12"/>
    <n v="37553.027399999999"/>
  </r>
  <r>
    <n v="9"/>
    <x v="9"/>
    <x v="17"/>
    <n v="30032.31"/>
    <n v="1813.92"/>
    <n v="6320.58"/>
    <n v="36.17"/>
    <n v="21861.64"/>
    <n v="447.68"/>
    <n v="21413.96"/>
    <n v="0"/>
    <x v="1"/>
    <x v="0"/>
    <x v="12"/>
    <n v="38141.0337"/>
  </r>
  <r>
    <n v="10"/>
    <x v="10"/>
    <x v="49"/>
    <n v="25827.35"/>
    <n v="2156.5500000000002"/>
    <n v="5707.23"/>
    <n v="26.07"/>
    <n v="17937.5"/>
    <n v="434.23"/>
    <n v="17503.27"/>
    <n v="0"/>
    <x v="1"/>
    <x v="0"/>
    <x v="12"/>
    <n v="33575.555"/>
  </r>
  <r>
    <n v="11"/>
    <x v="11"/>
    <x v="4"/>
    <n v="24738.5"/>
    <n v="2269.21"/>
    <n v="4720.12"/>
    <n v="26.14"/>
    <n v="17723.03"/>
    <n v="397.58"/>
    <n v="17325.45"/>
    <n v="0"/>
    <x v="1"/>
    <x v="0"/>
    <x v="12"/>
    <n v="31665.280000000002"/>
  </r>
  <r>
    <n v="12"/>
    <x v="12"/>
    <x v="42"/>
    <n v="28692.21"/>
    <n v="1368.83"/>
    <n v="5986.74"/>
    <n v="30.75"/>
    <n v="21305.89"/>
    <n v="739.33"/>
    <n v="20566.560000000001"/>
    <n v="0"/>
    <x v="1"/>
    <x v="0"/>
    <x v="12"/>
    <n v="35865.262499999997"/>
  </r>
  <r>
    <n v="13"/>
    <x v="13"/>
    <x v="1"/>
    <n v="32925.129999999997"/>
    <n v="5917.8"/>
    <n v="5527.24"/>
    <n v="30.8"/>
    <n v="21449.29"/>
    <n v="643.33000000000004"/>
    <n v="20805.96"/>
    <n v="0"/>
    <x v="1"/>
    <x v="0"/>
    <x v="12"/>
    <n v="44448.925499999998"/>
  </r>
  <r>
    <n v="14"/>
    <x v="14"/>
    <x v="48"/>
    <n v="25808.98"/>
    <n v="6109.72"/>
    <n v="3509.31"/>
    <n v="13.7"/>
    <n v="16176.25"/>
    <n v="356.67"/>
    <n v="15819.58"/>
    <n v="0"/>
    <x v="1"/>
    <x v="0"/>
    <x v="12"/>
    <n v="35100.212800000001"/>
  </r>
  <r>
    <n v="15"/>
    <x v="15"/>
    <x v="48"/>
    <n v="26282.03"/>
    <n v="5076.16"/>
    <n v="3584.05"/>
    <n v="28.59"/>
    <n v="17593.23"/>
    <n v="203.33"/>
    <n v="17389.900000000001"/>
    <n v="0"/>
    <x v="1"/>
    <x v="0"/>
    <x v="12"/>
    <n v="35743.560799999999"/>
  </r>
  <r>
    <n v="16"/>
    <x v="16"/>
    <x v="21"/>
    <n v="27271.95"/>
    <n v="3820.97"/>
    <n v="5153.6099999999997"/>
    <n v="11.45"/>
    <n v="18285.919999999998"/>
    <n v="185.09"/>
    <n v="18100.830000000002"/>
    <n v="0"/>
    <x v="1"/>
    <x v="0"/>
    <x v="12"/>
    <n v="38998.888500000001"/>
  </r>
  <r>
    <n v="17"/>
    <x v="17"/>
    <x v="14"/>
    <n v="25122.55"/>
    <n v="5988.79"/>
    <n v="4070.46"/>
    <n v="24.06"/>
    <n v="15039.24"/>
    <n v="676.06"/>
    <n v="14363.18"/>
    <n v="0"/>
    <x v="1"/>
    <x v="0"/>
    <x v="12"/>
    <n v="36427.697499999995"/>
  </r>
  <r>
    <n v="18"/>
    <x v="18"/>
    <x v="88"/>
    <n v="37948.74"/>
    <n v="12000.67"/>
    <n v="6027.3"/>
    <n v="32.35"/>
    <n v="19888.419999999998"/>
    <n v="833.33"/>
    <n v="19055.09"/>
    <n v="0"/>
    <x v="1"/>
    <x v="0"/>
    <x v="12"/>
    <n v="55405.160399999993"/>
  </r>
  <r>
    <n v="19"/>
    <x v="19"/>
    <x v="14"/>
    <n v="32252.93"/>
    <n v="10281.75"/>
    <n v="5062.53"/>
    <n v="10.4"/>
    <n v="16898.25"/>
    <n v="661.81"/>
    <n v="16236.44"/>
    <n v="0"/>
    <x v="1"/>
    <x v="0"/>
    <x v="12"/>
    <n v="46766.748500000002"/>
  </r>
  <r>
    <n v="20"/>
    <x v="20"/>
    <x v="59"/>
    <n v="34888.660000000003"/>
    <n v="12490.9"/>
    <n v="3930.9"/>
    <n v="21.94"/>
    <n v="18444.919999999998"/>
    <n v="748.73"/>
    <n v="17696.189999999999"/>
    <n v="0"/>
    <x v="1"/>
    <x v="0"/>
    <x v="12"/>
    <n v="50239.670400000003"/>
  </r>
  <r>
    <n v="21"/>
    <x v="21"/>
    <x v="21"/>
    <n v="31424.93"/>
    <n v="10555.41"/>
    <n v="2962.63"/>
    <n v="23.09"/>
    <n v="17883.8"/>
    <n v="603.94000000000005"/>
    <n v="17279.86"/>
    <n v="0"/>
    <x v="1"/>
    <x v="0"/>
    <x v="12"/>
    <n v="44937.649899999997"/>
  </r>
  <r>
    <n v="22"/>
    <x v="22"/>
    <x v="21"/>
    <n v="28284.23"/>
    <n v="9085.94"/>
    <n v="2619.52"/>
    <n v="21.94"/>
    <n v="16556.830000000002"/>
    <n v="248.46"/>
    <n v="16308.37"/>
    <n v="0"/>
    <x v="1"/>
    <x v="0"/>
    <x v="12"/>
    <n v="40446.448899999996"/>
  </r>
  <r>
    <n v="23"/>
    <x v="23"/>
    <x v="14"/>
    <n v="25375.78"/>
    <n v="9846.73"/>
    <n v="2604.75"/>
    <n v="23.09"/>
    <n v="12901.21"/>
    <n v="90"/>
    <n v="12811.21"/>
    <n v="0"/>
    <x v="1"/>
    <x v="0"/>
    <x v="12"/>
    <n v="36794.880999999994"/>
  </r>
  <r>
    <n v="24"/>
    <x v="24"/>
    <x v="59"/>
    <n v="27100.799999999999"/>
    <n v="9772.4699999999993"/>
    <n v="3066.94"/>
    <n v="32.24"/>
    <n v="14229.15"/>
    <n v="85.12"/>
    <n v="14144.03"/>
    <n v="0"/>
    <x v="1"/>
    <x v="0"/>
    <x v="12"/>
    <n v="39025.151999999995"/>
  </r>
  <r>
    <n v="25"/>
    <x v="25"/>
    <x v="57"/>
    <n v="33660.46"/>
    <n v="9786.7800000000007"/>
    <n v="3058.6"/>
    <n v="11.49"/>
    <n v="20803.59"/>
    <n v="86.67"/>
    <n v="20716.919999999998"/>
    <n v="0"/>
    <x v="1"/>
    <x v="0"/>
    <x v="12"/>
    <n v="47797.853199999998"/>
  </r>
  <r>
    <n v="26"/>
    <x v="26"/>
    <x v="59"/>
    <n v="30625.69"/>
    <n v="10715.21"/>
    <n v="2929.8"/>
    <n v="33.28"/>
    <n v="16947.400000000001"/>
    <n v="290"/>
    <n v="16657.400000000001"/>
    <n v="0"/>
    <x v="1"/>
    <x v="0"/>
    <x v="12"/>
    <n v="44100.993599999994"/>
  </r>
  <r>
    <n v="27"/>
    <x v="27"/>
    <x v="21"/>
    <n v="31954.94"/>
    <n v="9953.25"/>
    <n v="2917.93"/>
    <n v="21.75"/>
    <n v="19062.009999999998"/>
    <n v="740.07"/>
    <n v="18321.939999999999"/>
    <n v="0"/>
    <x v="1"/>
    <x v="0"/>
    <x v="12"/>
    <n v="45695.564199999993"/>
  </r>
  <r>
    <n v="28"/>
    <x v="28"/>
    <x v="59"/>
    <n v="33994.639999999999"/>
    <n v="11488.79"/>
    <n v="4348.88"/>
    <n v="49.63"/>
    <n v="18107.34"/>
    <n v="720.65"/>
    <n v="17386.689999999999"/>
    <n v="0"/>
    <x v="1"/>
    <x v="0"/>
    <x v="12"/>
    <n v="48952.281599999995"/>
  </r>
  <r>
    <n v="29"/>
    <x v="29"/>
    <x v="59"/>
    <n v="30890.93"/>
    <n v="11955.6"/>
    <n v="4701.62"/>
    <n v="48.34"/>
    <n v="14185.37"/>
    <n v="692.38"/>
    <n v="13492.99"/>
    <n v="0"/>
    <x v="1"/>
    <x v="0"/>
    <x v="12"/>
    <n v="44482.939200000001"/>
  </r>
  <r>
    <n v="30"/>
    <x v="30"/>
    <x v="21"/>
    <n v="33855.74"/>
    <n v="11232.12"/>
    <n v="4800.3900000000003"/>
    <n v="21.27"/>
    <n v="17801.96"/>
    <n v="902.05"/>
    <n v="16899.91"/>
    <n v="0"/>
    <x v="1"/>
    <x v="0"/>
    <x v="12"/>
    <n v="48413.708199999994"/>
  </r>
  <r>
    <n v="31"/>
    <x v="31"/>
    <x v="21"/>
    <n v="36082.44"/>
    <n v="13288.77"/>
    <n v="5497.61"/>
    <n v="18.940000000000001"/>
    <n v="17277.12"/>
    <n v="1041.58"/>
    <n v="16235.54"/>
    <n v="0"/>
    <x v="1"/>
    <x v="0"/>
    <x v="12"/>
    <n v="51597.889199999998"/>
  </r>
  <r>
    <n v="32"/>
    <x v="32"/>
    <x v="23"/>
    <n v="45514.57"/>
    <n v="19911.52"/>
    <n v="8929.9"/>
    <n v="18.89"/>
    <n v="16654.259999999998"/>
    <n v="4177.16"/>
    <n v="12477.1"/>
    <n v="0"/>
    <x v="1"/>
    <x v="0"/>
    <x v="12"/>
    <n v="55527.775399999999"/>
  </r>
  <r>
    <n v="33"/>
    <x v="33"/>
    <x v="19"/>
    <n v="46949.06"/>
    <n v="19400.27"/>
    <n v="8573.27"/>
    <n v="45.43"/>
    <n v="18930.09"/>
    <n v="3274.03"/>
    <n v="15656.06"/>
    <n v="0"/>
    <x v="1"/>
    <x v="0"/>
    <x v="12"/>
    <n v="57747.343799999995"/>
  </r>
  <r>
    <n v="34"/>
    <x v="34"/>
    <x v="39"/>
    <n v="139212.26"/>
    <n v="88780.66"/>
    <n v="36428.1"/>
    <n v="143.56"/>
    <n v="13859.94"/>
    <n v="2957.81"/>
    <n v="10902.13"/>
    <n v="0"/>
    <x v="1"/>
    <x v="0"/>
    <x v="12"/>
    <n v="143388.62780000002"/>
  </r>
  <r>
    <n v="35"/>
    <x v="35"/>
    <x v="39"/>
    <n v="125507.76"/>
    <n v="75842.240000000005"/>
    <n v="37729.4"/>
    <n v="268.3"/>
    <n v="11667.82"/>
    <n v="1966.49"/>
    <n v="9701.33"/>
    <n v="0"/>
    <x v="1"/>
    <x v="0"/>
    <x v="12"/>
    <n v="129272.99279999999"/>
  </r>
  <r>
    <n v="36"/>
    <x v="36"/>
    <x v="59"/>
    <n v="23563.42"/>
    <n v="6897.03"/>
    <n v="4706.8999999999996"/>
    <n v="65.709999999999994"/>
    <n v="11893.78"/>
    <n v="683.33"/>
    <n v="11210.45"/>
    <n v="0"/>
    <x v="1"/>
    <x v="0"/>
    <x v="12"/>
    <n v="33931.324799999995"/>
  </r>
  <r>
    <n v="37"/>
    <x v="37"/>
    <x v="57"/>
    <n v="23701.5"/>
    <n v="6189.81"/>
    <n v="4728.75"/>
    <n v="20.72"/>
    <n v="12762.22"/>
    <n v="450"/>
    <n v="12312.22"/>
    <n v="0"/>
    <x v="1"/>
    <x v="0"/>
    <x v="12"/>
    <n v="33656.129999999997"/>
  </r>
  <r>
    <n v="38"/>
    <x v="38"/>
    <x v="57"/>
    <n v="34432.769999999997"/>
    <n v="8696.59"/>
    <n v="6633.32"/>
    <n v="19.54"/>
    <n v="19083.32"/>
    <n v="560"/>
    <n v="18523.32"/>
    <n v="0"/>
    <x v="1"/>
    <x v="0"/>
    <x v="12"/>
    <n v="48894.533399999993"/>
  </r>
  <r>
    <n v="39"/>
    <x v="39"/>
    <x v="59"/>
    <n v="29105.69"/>
    <n v="5455.77"/>
    <n v="8344.01"/>
    <n v="8.64"/>
    <n v="15297.27"/>
    <n v="1693.33"/>
    <n v="13603.94"/>
    <n v="0"/>
    <x v="1"/>
    <x v="0"/>
    <x v="12"/>
    <n v="41912.193599999999"/>
  </r>
  <r>
    <n v="40"/>
    <x v="40"/>
    <x v="46"/>
    <n v="29621.9"/>
    <n v="9365.64"/>
    <n v="8034.98"/>
    <n v="16.149999999999999"/>
    <n v="12205.13"/>
    <n v="543.33000000000004"/>
    <n v="11661.8"/>
    <n v="0"/>
    <x v="1"/>
    <x v="0"/>
    <x v="12"/>
    <n v="41174.440999999999"/>
  </r>
  <r>
    <n v="41"/>
    <x v="41"/>
    <x v="10"/>
    <n v="68533.2"/>
    <n v="27916.18"/>
    <n v="27507.13"/>
    <n v="27.89"/>
    <n v="13082"/>
    <n v="1813.33"/>
    <n v="11268.67"/>
    <n v="0"/>
    <x v="1"/>
    <x v="0"/>
    <x v="12"/>
    <n v="76757.184000000008"/>
  </r>
  <r>
    <n v="42"/>
    <x v="42"/>
    <x v="31"/>
    <n v="70858.710000000006"/>
    <n v="34792.410000000003"/>
    <n v="26156.12"/>
    <n v="45.91"/>
    <n v="9864.27"/>
    <n v="2923.33"/>
    <n v="6940.94"/>
    <n v="0"/>
    <x v="1"/>
    <x v="0"/>
    <x v="12"/>
    <n v="77235.993900000016"/>
  </r>
  <r>
    <n v="43"/>
    <x v="43"/>
    <x v="17"/>
    <n v="36086.54"/>
    <n v="15769.31"/>
    <n v="11650.03"/>
    <n v="14.93"/>
    <n v="8652.27"/>
    <n v="1970"/>
    <n v="6682.27"/>
    <n v="0"/>
    <x v="1"/>
    <x v="0"/>
    <x v="12"/>
    <n v="45829.9058"/>
  </r>
  <r>
    <n v="44"/>
    <x v="44"/>
    <x v="47"/>
    <n v="24794.39"/>
    <n v="4987.2299999999996"/>
    <n v="6082.18"/>
    <n v="28.78"/>
    <n v="13696.2"/>
    <n v="1180"/>
    <n v="12516.2"/>
    <n v="0"/>
    <x v="1"/>
    <x v="0"/>
    <x v="12"/>
    <n v="34712.145999999993"/>
  </r>
  <r>
    <n v="45"/>
    <x v="45"/>
    <x v="59"/>
    <n v="19660.580000000002"/>
    <n v="2347.4699999999998"/>
    <n v="7061.55"/>
    <n v="12.76"/>
    <n v="10238.799999999999"/>
    <n v="953.33"/>
    <n v="9285.4699999999993"/>
    <n v="0"/>
    <x v="1"/>
    <x v="0"/>
    <x v="12"/>
    <n v="28311.235200000003"/>
  </r>
  <r>
    <n v="46"/>
    <x v="46"/>
    <x v="47"/>
    <n v="22798.51"/>
    <n v="3017.93"/>
    <n v="7175.41"/>
    <n v="9.6300000000000008"/>
    <n v="12595.54"/>
    <n v="2293.33"/>
    <n v="10302.209999999999"/>
    <n v="0"/>
    <x v="1"/>
    <x v="0"/>
    <x v="12"/>
    <n v="31917.913999999997"/>
  </r>
  <r>
    <n v="47"/>
    <x v="47"/>
    <x v="41"/>
    <n v="27527.63"/>
    <n v="4823.79"/>
    <n v="10709.5"/>
    <n v="104.48"/>
    <n v="11889.86"/>
    <n v="1323.33"/>
    <n v="10566.53"/>
    <n v="0"/>
    <x v="1"/>
    <x v="0"/>
    <x v="12"/>
    <n v="35510.642700000004"/>
  </r>
  <r>
    <n v="48"/>
    <x v="48"/>
    <x v="0"/>
    <n v="22502.5"/>
    <n v="4271.13"/>
    <n v="8412.17"/>
    <n v="584.78"/>
    <n v="9234.42"/>
    <n v="1202.57"/>
    <n v="8031.85"/>
    <n v="0"/>
    <x v="1"/>
    <x v="0"/>
    <x v="12"/>
    <n v="29928.325000000001"/>
  </r>
  <r>
    <n v="49"/>
    <x v="49"/>
    <x v="37"/>
    <n v="42234.91"/>
    <n v="5475.13"/>
    <n v="32538.95"/>
    <n v="42.01"/>
    <n v="4178.82"/>
    <n v="992.64"/>
    <n v="3186.18"/>
    <n v="0"/>
    <x v="1"/>
    <x v="0"/>
    <x v="12"/>
    <n v="46458.401000000005"/>
  </r>
  <r>
    <n v="50"/>
    <x v="50"/>
    <x v="4"/>
    <n v="30682.77"/>
    <n v="8855.89"/>
    <n v="15070.85"/>
    <n v="24.8"/>
    <n v="6731.23"/>
    <n v="1699.95"/>
    <n v="5031.28"/>
    <n v="0"/>
    <x v="1"/>
    <x v="0"/>
    <x v="12"/>
    <n v="39273.945599999999"/>
  </r>
  <r>
    <n v="51"/>
    <x v="51"/>
    <x v="57"/>
    <n v="22480.07"/>
    <n v="3199.35"/>
    <n v="6916.72"/>
    <n v="7.56"/>
    <n v="12356.44"/>
    <n v="1076.67"/>
    <n v="11279.77"/>
    <n v="0"/>
    <x v="1"/>
    <x v="0"/>
    <x v="12"/>
    <n v="31921.699399999998"/>
  </r>
  <r>
    <n v="0"/>
    <x v="0"/>
    <x v="110"/>
    <n v="6834.42"/>
    <n v="1276.73"/>
    <n v="3370.14"/>
    <n v="0"/>
    <n v="2187.5500000000002"/>
    <n v="366.67"/>
    <n v="1820.88"/>
    <n v="0"/>
    <x v="1"/>
    <x v="0"/>
    <x v="13"/>
    <n v="11003.416200000001"/>
  </r>
  <r>
    <n v="1"/>
    <x v="1"/>
    <x v="113"/>
    <n v="4973.92"/>
    <n v="1421.84"/>
    <n v="3078.38"/>
    <n v="0"/>
    <n v="473.7"/>
    <n v="376.67"/>
    <n v="97.03"/>
    <n v="0"/>
    <x v="1"/>
    <x v="0"/>
    <x v="13"/>
    <n v="8953.0560000000005"/>
  </r>
  <r>
    <n v="2"/>
    <x v="2"/>
    <x v="104"/>
    <n v="5677.68"/>
    <n v="1494.58"/>
    <n v="2748.69"/>
    <n v="0"/>
    <n v="1434.41"/>
    <n v="196.67"/>
    <n v="1237.74"/>
    <n v="0"/>
    <x v="1"/>
    <x v="0"/>
    <x v="13"/>
    <n v="8686.8504000000012"/>
  </r>
  <r>
    <n v="3"/>
    <x v="3"/>
    <x v="113"/>
    <n v="7059.51"/>
    <n v="1289.28"/>
    <n v="4788.95"/>
    <n v="0"/>
    <n v="981.28"/>
    <n v="300"/>
    <n v="681.28"/>
    <n v="0"/>
    <x v="1"/>
    <x v="0"/>
    <x v="13"/>
    <n v="12707.118"/>
  </r>
  <r>
    <n v="4"/>
    <x v="4"/>
    <x v="128"/>
    <n v="5837.79"/>
    <n v="1437.86"/>
    <n v="3895.14"/>
    <n v="0"/>
    <n v="504.79"/>
    <n v="163.33000000000001"/>
    <n v="341.46"/>
    <n v="0"/>
    <x v="1"/>
    <x v="0"/>
    <x v="13"/>
    <n v="10566.3999"/>
  </r>
  <r>
    <n v="5"/>
    <x v="5"/>
    <x v="124"/>
    <n v="6871.97"/>
    <n v="1822.5"/>
    <n v="4568.82"/>
    <n v="0"/>
    <n v="480.65"/>
    <n v="83.33"/>
    <n v="397.32"/>
    <n v="0"/>
    <x v="1"/>
    <x v="0"/>
    <x v="13"/>
    <n v="12644.424800000001"/>
  </r>
  <r>
    <n v="6"/>
    <x v="6"/>
    <x v="124"/>
    <n v="6564.71"/>
    <n v="1658.29"/>
    <n v="4577.75"/>
    <n v="0"/>
    <n v="328.67"/>
    <n v="140"/>
    <n v="188.67"/>
    <n v="0"/>
    <x v="1"/>
    <x v="0"/>
    <x v="13"/>
    <n v="12079.0664"/>
  </r>
  <r>
    <n v="7"/>
    <x v="7"/>
    <x v="138"/>
    <n v="6908.14"/>
    <n v="1657.5"/>
    <n v="4296.5"/>
    <n v="0"/>
    <n v="954.14"/>
    <n v="216.67"/>
    <n v="737.47"/>
    <n v="0"/>
    <x v="1"/>
    <x v="0"/>
    <x v="13"/>
    <n v="12020.1636"/>
  </r>
  <r>
    <n v="8"/>
    <x v="8"/>
    <x v="115"/>
    <n v="8109.3"/>
    <n v="1553.13"/>
    <n v="5744.36"/>
    <n v="0"/>
    <n v="811.81"/>
    <n v="190"/>
    <n v="621.80999999999995"/>
    <n v="0"/>
    <x v="1"/>
    <x v="0"/>
    <x v="13"/>
    <n v="15002.205000000002"/>
  </r>
  <r>
    <n v="9"/>
    <x v="9"/>
    <x v="113"/>
    <n v="7895.81"/>
    <n v="1520.03"/>
    <n v="5456.64"/>
    <n v="0"/>
    <n v="919.14"/>
    <n v="383.33"/>
    <n v="535.80999999999995"/>
    <n v="0"/>
    <x v="1"/>
    <x v="0"/>
    <x v="13"/>
    <n v="14212.458000000001"/>
  </r>
  <r>
    <n v="10"/>
    <x v="10"/>
    <x v="118"/>
    <n v="7791.34"/>
    <n v="1652.49"/>
    <n v="4374.4799999999996"/>
    <n v="0"/>
    <n v="1764.37"/>
    <n v="393.33"/>
    <n v="1371.04"/>
    <n v="0"/>
    <x v="1"/>
    <x v="0"/>
    <x v="13"/>
    <n v="12855.710999999999"/>
  </r>
  <r>
    <n v="11"/>
    <x v="11"/>
    <x v="110"/>
    <n v="7509.74"/>
    <n v="1111.3599999999999"/>
    <n v="4593.51"/>
    <n v="0"/>
    <n v="1804.87"/>
    <n v="480"/>
    <n v="1324.87"/>
    <n v="0"/>
    <x v="1"/>
    <x v="0"/>
    <x v="13"/>
    <n v="12090.681399999999"/>
  </r>
  <r>
    <n v="12"/>
    <x v="12"/>
    <x v="128"/>
    <n v="7271.25"/>
    <n v="1373.43"/>
    <n v="5026.38"/>
    <n v="0"/>
    <n v="871.44"/>
    <n v="533.33000000000004"/>
    <n v="338.11"/>
    <n v="0"/>
    <x v="1"/>
    <x v="0"/>
    <x v="13"/>
    <n v="13160.9625"/>
  </r>
  <r>
    <n v="13"/>
    <x v="13"/>
    <x v="137"/>
    <n v="7891.05"/>
    <n v="1434.64"/>
    <n v="4977"/>
    <n v="0"/>
    <n v="1479.41"/>
    <n v="456.67"/>
    <n v="1022.74"/>
    <n v="0"/>
    <x v="1"/>
    <x v="0"/>
    <x v="13"/>
    <n v="13493.6955"/>
  </r>
  <r>
    <n v="14"/>
    <x v="14"/>
    <x v="114"/>
    <n v="7310.16"/>
    <n v="1647.88"/>
    <n v="5145.47"/>
    <n v="0"/>
    <n v="516.80999999999995"/>
    <n v="486.67"/>
    <n v="30.14"/>
    <n v="0"/>
    <x v="1"/>
    <x v="0"/>
    <x v="13"/>
    <n v="13596.8976"/>
  </r>
  <r>
    <n v="15"/>
    <x v="15"/>
    <x v="128"/>
    <n v="8304.32"/>
    <n v="1800.82"/>
    <n v="5478.4"/>
    <n v="0"/>
    <n v="1025.0999999999999"/>
    <n v="366.67"/>
    <n v="658.43"/>
    <n v="0"/>
    <x v="1"/>
    <x v="0"/>
    <x v="13"/>
    <n v="15030.8192"/>
  </r>
  <r>
    <n v="16"/>
    <x v="16"/>
    <x v="56"/>
    <n v="10957.17"/>
    <n v="1810.09"/>
    <n v="6972.09"/>
    <n v="0"/>
    <n v="2174.9899999999998"/>
    <n v="413.33"/>
    <n v="1761.66"/>
    <n v="0"/>
    <x v="1"/>
    <x v="0"/>
    <x v="13"/>
    <n v="16107.0399"/>
  </r>
  <r>
    <n v="17"/>
    <x v="17"/>
    <x v="18"/>
    <n v="11583.26"/>
    <n v="2544.39"/>
    <n v="5844.25"/>
    <n v="0"/>
    <n v="3194.62"/>
    <n v="383.01"/>
    <n v="2811.61"/>
    <n v="0"/>
    <x v="1"/>
    <x v="0"/>
    <x v="13"/>
    <n v="15289.903200000001"/>
  </r>
  <r>
    <n v="18"/>
    <x v="18"/>
    <x v="21"/>
    <n v="13232.79"/>
    <n v="2425.86"/>
    <n v="7778.97"/>
    <n v="0"/>
    <n v="3027.96"/>
    <n v="289.01"/>
    <n v="2738.95"/>
    <n v="0"/>
    <x v="1"/>
    <x v="0"/>
    <x v="13"/>
    <n v="18922.8897"/>
  </r>
  <r>
    <n v="19"/>
    <x v="19"/>
    <x v="138"/>
    <n v="10631.12"/>
    <n v="615.83000000000004"/>
    <n v="8951.7099999999991"/>
    <n v="0"/>
    <n v="1063.58"/>
    <n v="332.59"/>
    <n v="730.99"/>
    <n v="0"/>
    <x v="1"/>
    <x v="0"/>
    <x v="13"/>
    <n v="18498.148800000003"/>
  </r>
  <r>
    <n v="20"/>
    <x v="20"/>
    <x v="115"/>
    <n v="5912.34"/>
    <n v="556.66999999999996"/>
    <n v="4367.33"/>
    <n v="0"/>
    <n v="988.34"/>
    <n v="636.66999999999996"/>
    <n v="351.67"/>
    <n v="0"/>
    <x v="1"/>
    <x v="0"/>
    <x v="13"/>
    <n v="10937.829000000002"/>
  </r>
  <r>
    <n v="21"/>
    <x v="21"/>
    <x v="117"/>
    <n v="7273.85"/>
    <n v="443.61"/>
    <n v="5477.67"/>
    <n v="0"/>
    <n v="1352.57"/>
    <n v="580"/>
    <n v="772.57"/>
    <n v="0"/>
    <x v="1"/>
    <x v="0"/>
    <x v="13"/>
    <n v="12074.591"/>
  </r>
  <r>
    <n v="22"/>
    <x v="22"/>
    <x v="4"/>
    <n v="12186.97"/>
    <n v="562.63"/>
    <n v="7155.42"/>
    <n v="0"/>
    <n v="4468.92"/>
    <n v="476.67"/>
    <n v="3992.25"/>
    <n v="0"/>
    <x v="1"/>
    <x v="0"/>
    <x v="13"/>
    <n v="15599.321599999999"/>
  </r>
  <r>
    <n v="23"/>
    <x v="23"/>
    <x v="28"/>
    <n v="11938.2"/>
    <n v="447.33"/>
    <n v="6816.25"/>
    <n v="0"/>
    <n v="4674.62"/>
    <n v="270"/>
    <n v="4404.62"/>
    <n v="0"/>
    <x v="1"/>
    <x v="0"/>
    <x v="13"/>
    <n v="14803.368"/>
  </r>
  <r>
    <n v="24"/>
    <x v="24"/>
    <x v="35"/>
    <n v="14131.07"/>
    <n v="481.72"/>
    <n v="5955.13"/>
    <n v="0"/>
    <n v="7694.22"/>
    <n v="436.67"/>
    <n v="7257.55"/>
    <n v="0"/>
    <x v="1"/>
    <x v="0"/>
    <x v="13"/>
    <n v="14272.3807"/>
  </r>
  <r>
    <n v="25"/>
    <x v="25"/>
    <x v="56"/>
    <n v="10676.71"/>
    <n v="498.59"/>
    <n v="7509.63"/>
    <n v="0"/>
    <n v="2668.49"/>
    <n v="576.66999999999996"/>
    <n v="2091.8200000000002"/>
    <n v="0"/>
    <x v="1"/>
    <x v="0"/>
    <x v="13"/>
    <n v="15694.763699999998"/>
  </r>
  <r>
    <n v="26"/>
    <x v="26"/>
    <x v="52"/>
    <n v="8432.66"/>
    <n v="521.15"/>
    <n v="6130.28"/>
    <n v="0"/>
    <n v="1781.23"/>
    <n v="306.67"/>
    <n v="1474.56"/>
    <n v="0"/>
    <x v="1"/>
    <x v="0"/>
    <x v="13"/>
    <n v="13154.9496"/>
  </r>
  <r>
    <n v="27"/>
    <x v="27"/>
    <x v="119"/>
    <n v="9992.2000000000007"/>
    <n v="636.80999999999995"/>
    <n v="7546.77"/>
    <n v="0"/>
    <n v="1808.62"/>
    <n v="422.19"/>
    <n v="1386.43"/>
    <n v="0"/>
    <x v="1"/>
    <x v="0"/>
    <x v="13"/>
    <n v="16387.207999999999"/>
  </r>
  <r>
    <n v="28"/>
    <x v="28"/>
    <x v="16"/>
    <n v="10756.77"/>
    <n v="623.62"/>
    <n v="7968.37"/>
    <n v="0"/>
    <n v="2164.7800000000002"/>
    <n v="1271.8399999999999"/>
    <n v="892.94"/>
    <n v="0"/>
    <x v="1"/>
    <x v="0"/>
    <x v="13"/>
    <n v="14736.774900000002"/>
  </r>
  <r>
    <n v="29"/>
    <x v="29"/>
    <x v="4"/>
    <n v="12366.2"/>
    <n v="750.88"/>
    <n v="8290.39"/>
    <n v="0"/>
    <n v="3324.93"/>
    <n v="1359.77"/>
    <n v="1965.16"/>
    <n v="0"/>
    <x v="1"/>
    <x v="0"/>
    <x v="13"/>
    <n v="15828.736000000001"/>
  </r>
  <r>
    <n v="30"/>
    <x v="30"/>
    <x v="102"/>
    <n v="9908.64"/>
    <n v="616.11"/>
    <n v="7097.83"/>
    <n v="0"/>
    <n v="2194.6999999999998"/>
    <n v="1165.54"/>
    <n v="1029.1600000000001"/>
    <n v="0"/>
    <x v="1"/>
    <x v="0"/>
    <x v="13"/>
    <n v="15358.392"/>
  </r>
  <r>
    <n v="31"/>
    <x v="31"/>
    <x v="110"/>
    <n v="7900.21"/>
    <n v="506.77"/>
    <n v="5960.45"/>
    <n v="0"/>
    <n v="1432.99"/>
    <n v="776.58"/>
    <n v="656.41"/>
    <n v="0"/>
    <x v="1"/>
    <x v="0"/>
    <x v="13"/>
    <n v="12719.338100000001"/>
  </r>
  <r>
    <n v="32"/>
    <x v="32"/>
    <x v="13"/>
    <n v="6214.56"/>
    <n v="428.47"/>
    <n v="3469.2"/>
    <n v="0"/>
    <n v="2316.89"/>
    <n v="433.33"/>
    <n v="1883.56"/>
    <n v="0"/>
    <x v="1"/>
    <x v="0"/>
    <x v="13"/>
    <n v="8327.510400000001"/>
  </r>
  <r>
    <n v="33"/>
    <x v="33"/>
    <x v="31"/>
    <n v="16805.16"/>
    <n v="573.64"/>
    <n v="6949.68"/>
    <n v="0"/>
    <n v="9281.84"/>
    <n v="716.67"/>
    <n v="8565.17"/>
    <n v="0"/>
    <x v="1"/>
    <x v="0"/>
    <x v="13"/>
    <n v="18317.624400000001"/>
  </r>
  <r>
    <n v="34"/>
    <x v="34"/>
    <x v="16"/>
    <n v="10694.75"/>
    <n v="518.26"/>
    <n v="7336.27"/>
    <n v="0"/>
    <n v="2840.22"/>
    <n v="580"/>
    <n v="2260.2199999999998"/>
    <n v="0"/>
    <x v="1"/>
    <x v="0"/>
    <x v="13"/>
    <n v="14651.807500000001"/>
  </r>
  <r>
    <n v="35"/>
    <x v="35"/>
    <x v="109"/>
    <n v="8147.68"/>
    <n v="430.95"/>
    <n v="6139.36"/>
    <n v="0"/>
    <n v="1577.37"/>
    <n v="616.66999999999996"/>
    <n v="960.7"/>
    <n v="0"/>
    <x v="1"/>
    <x v="0"/>
    <x v="13"/>
    <n v="13280.7184"/>
  </r>
  <r>
    <n v="36"/>
    <x v="36"/>
    <x v="51"/>
    <n v="8122.45"/>
    <n v="391.97"/>
    <n v="5966.03"/>
    <n v="0"/>
    <n v="1764.45"/>
    <n v="1058.5999999999999"/>
    <n v="705.85"/>
    <n v="0"/>
    <x v="1"/>
    <x v="0"/>
    <x v="13"/>
    <n v="12914.6955"/>
  </r>
  <r>
    <n v="37"/>
    <x v="37"/>
    <x v="127"/>
    <n v="7736.69"/>
    <n v="460.89"/>
    <n v="6496.85"/>
    <n v="0"/>
    <n v="778.95"/>
    <n v="357.92"/>
    <n v="421.03"/>
    <n v="0"/>
    <x v="1"/>
    <x v="0"/>
    <x v="13"/>
    <n v="13307.1068"/>
  </r>
  <r>
    <n v="38"/>
    <x v="38"/>
    <x v="106"/>
    <n v="8978.08"/>
    <n v="460.98"/>
    <n v="6496.51"/>
    <n v="0"/>
    <n v="2020.59"/>
    <n v="436.3"/>
    <n v="1584.29"/>
    <n v="0"/>
    <x v="1"/>
    <x v="0"/>
    <x v="13"/>
    <n v="13556.900799999999"/>
  </r>
  <r>
    <n v="39"/>
    <x v="39"/>
    <x v="138"/>
    <n v="6650.29"/>
    <n v="410.36"/>
    <n v="5582.97"/>
    <n v="0"/>
    <n v="656.96"/>
    <n v="471.04"/>
    <n v="185.92"/>
    <n v="0"/>
    <x v="1"/>
    <x v="0"/>
    <x v="13"/>
    <n v="11571.5046"/>
  </r>
  <r>
    <n v="40"/>
    <x v="40"/>
    <x v="129"/>
    <n v="5649.34"/>
    <n v="392.8"/>
    <n v="5184.42"/>
    <n v="0"/>
    <n v="72.12"/>
    <n v="13.33"/>
    <n v="58.79"/>
    <n v="0"/>
    <x v="1"/>
    <x v="0"/>
    <x v="13"/>
    <n v="10055.825200000001"/>
  </r>
  <r>
    <n v="41"/>
    <x v="41"/>
    <x v="54"/>
    <n v="9162.43"/>
    <n v="514.16"/>
    <n v="6238.51"/>
    <n v="0"/>
    <n v="2409.7600000000002"/>
    <n v="515.71"/>
    <n v="1894.05"/>
    <n v="0"/>
    <x v="1"/>
    <x v="0"/>
    <x v="13"/>
    <n v="13652.020700000001"/>
  </r>
  <r>
    <n v="42"/>
    <x v="42"/>
    <x v="125"/>
    <n v="8433.7800000000007"/>
    <n v="517.12"/>
    <n v="6512.03"/>
    <n v="0"/>
    <n v="1404.63"/>
    <n v="1140"/>
    <n v="264.63"/>
    <n v="0"/>
    <x v="1"/>
    <x v="0"/>
    <x v="13"/>
    <n v="15433.817400000002"/>
  </r>
  <r>
    <n v="43"/>
    <x v="43"/>
    <x v="159"/>
    <n v="7174.35"/>
    <n v="386.65"/>
    <n v="5898.07"/>
    <n v="0"/>
    <n v="889.63"/>
    <n v="516.66999999999996"/>
    <n v="372.96"/>
    <n v="0"/>
    <x v="1"/>
    <x v="0"/>
    <x v="13"/>
    <n v="13774.752"/>
  </r>
  <r>
    <n v="44"/>
    <x v="44"/>
    <x v="115"/>
    <n v="7176.69"/>
    <n v="651.54999999999995"/>
    <n v="5368.11"/>
    <n v="0"/>
    <n v="1157.03"/>
    <n v="340"/>
    <n v="817.03"/>
    <n v="0"/>
    <x v="1"/>
    <x v="0"/>
    <x v="13"/>
    <n v="13276.8765"/>
  </r>
  <r>
    <n v="45"/>
    <x v="45"/>
    <x v="122"/>
    <n v="7038.51"/>
    <n v="434.7"/>
    <n v="5742.58"/>
    <n v="0"/>
    <n v="861.23"/>
    <n v="293.33"/>
    <n v="567.9"/>
    <n v="0"/>
    <x v="1"/>
    <x v="0"/>
    <x v="13"/>
    <n v="12810.0882"/>
  </r>
  <r>
    <n v="46"/>
    <x v="46"/>
    <x v="114"/>
    <n v="6499.18"/>
    <n v="509.02"/>
    <n v="4643.12"/>
    <n v="0"/>
    <n v="1347.04"/>
    <n v="913.33"/>
    <n v="433.71"/>
    <n v="0"/>
    <x v="1"/>
    <x v="0"/>
    <x v="13"/>
    <n v="12088.474800000002"/>
  </r>
  <r>
    <n v="47"/>
    <x v="47"/>
    <x v="102"/>
    <n v="8707.92"/>
    <n v="449.84"/>
    <n v="6955.71"/>
    <n v="0"/>
    <n v="1302.3699999999999"/>
    <n v="253.33"/>
    <n v="1049.04"/>
    <n v="0"/>
    <x v="1"/>
    <x v="0"/>
    <x v="13"/>
    <n v="13497.276"/>
  </r>
  <r>
    <n v="48"/>
    <x v="48"/>
    <x v="108"/>
    <n v="8703.74"/>
    <n v="580.39"/>
    <n v="7210.53"/>
    <n v="0"/>
    <n v="912.82"/>
    <n v="60"/>
    <n v="852.82"/>
    <n v="0"/>
    <x v="1"/>
    <x v="0"/>
    <x v="13"/>
    <n v="14100.058800000001"/>
  </r>
  <r>
    <n v="49"/>
    <x v="49"/>
    <x v="131"/>
    <n v="7656.72"/>
    <n v="376.08"/>
    <n v="6430.19"/>
    <n v="0"/>
    <n v="850.45"/>
    <n v="446.67"/>
    <n v="403.78"/>
    <n v="0"/>
    <x v="1"/>
    <x v="0"/>
    <x v="13"/>
    <n v="14547.768"/>
  </r>
  <r>
    <n v="50"/>
    <x v="50"/>
    <x v="144"/>
    <n v="6926.75"/>
    <n v="417.73"/>
    <n v="5637.76"/>
    <n v="0"/>
    <n v="871.26"/>
    <n v="329.5"/>
    <n v="541.76"/>
    <n v="0"/>
    <x v="1"/>
    <x v="0"/>
    <x v="13"/>
    <n v="12953.022500000001"/>
  </r>
  <r>
    <n v="51"/>
    <x v="51"/>
    <x v="126"/>
    <n v="7446.43"/>
    <n v="361.76"/>
    <n v="5025.58"/>
    <n v="0"/>
    <n v="2059.09"/>
    <n v="746.43"/>
    <n v="1312.66"/>
    <n v="0"/>
    <x v="1"/>
    <x v="0"/>
    <x v="13"/>
    <n v="12658.931"/>
  </r>
  <r>
    <n v="0"/>
    <x v="0"/>
    <x v="120"/>
    <n v="2010.73"/>
    <n v="822.95"/>
    <n v="941.11"/>
    <n v="0"/>
    <n v="246.67"/>
    <n v="246.67"/>
    <n v="0"/>
    <n v="0"/>
    <x v="1"/>
    <x v="0"/>
    <x v="14"/>
    <n v="3357.9191000000001"/>
  </r>
  <r>
    <n v="1"/>
    <x v="1"/>
    <x v="117"/>
    <n v="1991.44"/>
    <n v="1015.15"/>
    <n v="816.29"/>
    <n v="0"/>
    <n v="160"/>
    <n v="160"/>
    <n v="0"/>
    <n v="0"/>
    <x v="1"/>
    <x v="0"/>
    <x v="14"/>
    <n v="3305.7903999999999"/>
  </r>
  <r>
    <n v="2"/>
    <x v="2"/>
    <x v="102"/>
    <n v="2093.11"/>
    <n v="1024.98"/>
    <n v="891.47"/>
    <n v="0"/>
    <n v="176.66"/>
    <n v="176.66"/>
    <n v="0"/>
    <n v="0"/>
    <x v="1"/>
    <x v="0"/>
    <x v="14"/>
    <n v="3244.3205000000003"/>
  </r>
  <r>
    <n v="3"/>
    <x v="3"/>
    <x v="119"/>
    <n v="1643.19"/>
    <n v="944.24"/>
    <n v="492.28"/>
    <n v="0"/>
    <n v="206.67"/>
    <n v="206.67"/>
    <n v="0"/>
    <n v="0"/>
    <x v="1"/>
    <x v="0"/>
    <x v="14"/>
    <n v="2694.8316"/>
  </r>
  <r>
    <n v="4"/>
    <x v="4"/>
    <x v="117"/>
    <n v="1497.39"/>
    <n v="808.92"/>
    <n v="568.47"/>
    <n v="0"/>
    <n v="120"/>
    <n v="120"/>
    <n v="0"/>
    <n v="0"/>
    <x v="1"/>
    <x v="0"/>
    <x v="14"/>
    <n v="2485.6674000000003"/>
  </r>
  <r>
    <n v="5"/>
    <x v="5"/>
    <x v="117"/>
    <n v="1602.88"/>
    <n v="870.86"/>
    <n v="595.85"/>
    <n v="0"/>
    <n v="136.16999999999999"/>
    <n v="130"/>
    <n v="6.17"/>
    <n v="0"/>
    <x v="1"/>
    <x v="0"/>
    <x v="14"/>
    <n v="2660.7808"/>
  </r>
  <r>
    <n v="6"/>
    <x v="6"/>
    <x v="118"/>
    <n v="1663.16"/>
    <n v="958.54"/>
    <n v="531.29"/>
    <n v="0"/>
    <n v="173.33"/>
    <n v="173.33"/>
    <n v="0"/>
    <n v="0"/>
    <x v="1"/>
    <x v="0"/>
    <x v="14"/>
    <n v="2744.2139999999999"/>
  </r>
  <r>
    <n v="7"/>
    <x v="7"/>
    <x v="119"/>
    <n v="1629.69"/>
    <n v="981.27"/>
    <n v="485.09"/>
    <n v="0"/>
    <n v="163.33000000000001"/>
    <n v="163.33000000000001"/>
    <n v="0"/>
    <n v="0"/>
    <x v="1"/>
    <x v="0"/>
    <x v="14"/>
    <n v="2672.6916000000001"/>
  </r>
  <r>
    <n v="8"/>
    <x v="8"/>
    <x v="111"/>
    <n v="1640.89"/>
    <n v="984.57"/>
    <n v="506.83"/>
    <n v="0"/>
    <n v="149.49"/>
    <n v="103.33"/>
    <n v="46.16"/>
    <n v="0"/>
    <x v="1"/>
    <x v="0"/>
    <x v="14"/>
    <n v="2625.4240000000004"/>
  </r>
  <r>
    <n v="9"/>
    <x v="9"/>
    <x v="105"/>
    <n v="1980.42"/>
    <n v="946.43"/>
    <n v="692.85"/>
    <n v="0"/>
    <n v="341.14"/>
    <n v="193.33"/>
    <n v="147.81"/>
    <n v="0"/>
    <x v="1"/>
    <x v="0"/>
    <x v="14"/>
    <n v="3109.2594000000004"/>
  </r>
  <r>
    <n v="10"/>
    <x v="10"/>
    <x v="110"/>
    <n v="2146"/>
    <n v="1156.71"/>
    <n v="650.48"/>
    <n v="0"/>
    <n v="338.81"/>
    <n v="283.33"/>
    <n v="55.48"/>
    <n v="0"/>
    <x v="1"/>
    <x v="0"/>
    <x v="14"/>
    <n v="3455.0600000000004"/>
  </r>
  <r>
    <n v="11"/>
    <x v="11"/>
    <x v="138"/>
    <n v="1653.86"/>
    <n v="517.94000000000005"/>
    <n v="835.92"/>
    <n v="0"/>
    <n v="300"/>
    <n v="300"/>
    <n v="0"/>
    <n v="0"/>
    <x v="1"/>
    <x v="0"/>
    <x v="14"/>
    <n v="2877.7163999999998"/>
  </r>
  <r>
    <n v="12"/>
    <x v="12"/>
    <x v="116"/>
    <n v="1708.12"/>
    <n v="613.04999999999995"/>
    <n v="695.07"/>
    <n v="0"/>
    <n v="400"/>
    <n v="400"/>
    <n v="0"/>
    <n v="0"/>
    <x v="1"/>
    <x v="0"/>
    <x v="14"/>
    <n v="2886.7227999999996"/>
  </r>
  <r>
    <n v="13"/>
    <x v="13"/>
    <x v="121"/>
    <n v="2137.67"/>
    <n v="849.13"/>
    <n v="835.21"/>
    <n v="0"/>
    <n v="453.33"/>
    <n v="453.33"/>
    <n v="0"/>
    <n v="0"/>
    <x v="1"/>
    <x v="0"/>
    <x v="14"/>
    <n v="3591.2856000000002"/>
  </r>
  <r>
    <n v="14"/>
    <x v="14"/>
    <x v="116"/>
    <n v="1837.03"/>
    <n v="787.73"/>
    <n v="762.63"/>
    <n v="0"/>
    <n v="286.67"/>
    <n v="286.67"/>
    <n v="0"/>
    <n v="0"/>
    <x v="1"/>
    <x v="0"/>
    <x v="14"/>
    <n v="3104.5807"/>
  </r>
  <r>
    <n v="15"/>
    <x v="15"/>
    <x v="121"/>
    <n v="1932.15"/>
    <n v="906.33"/>
    <n v="762.49"/>
    <n v="0"/>
    <n v="263.33"/>
    <n v="263.33"/>
    <n v="0"/>
    <n v="0"/>
    <x v="1"/>
    <x v="0"/>
    <x v="14"/>
    <n v="3246.0120000000002"/>
  </r>
  <r>
    <n v="16"/>
    <x v="16"/>
    <x v="121"/>
    <n v="2320.11"/>
    <n v="1050.73"/>
    <n v="866.05"/>
    <n v="0"/>
    <n v="403.33"/>
    <n v="403.33"/>
    <n v="0"/>
    <n v="0"/>
    <x v="1"/>
    <x v="0"/>
    <x v="14"/>
    <n v="3897.7847999999999"/>
  </r>
  <r>
    <n v="17"/>
    <x v="17"/>
    <x v="121"/>
    <n v="2584.14"/>
    <n v="1246.6300000000001"/>
    <n v="1015.26"/>
    <n v="0"/>
    <n v="322.25"/>
    <n v="306.67"/>
    <n v="15.58"/>
    <n v="0"/>
    <x v="1"/>
    <x v="0"/>
    <x v="14"/>
    <n v="4341.3552"/>
  </r>
  <r>
    <n v="18"/>
    <x v="18"/>
    <x v="54"/>
    <n v="4417.82"/>
    <n v="2674.37"/>
    <n v="1500.12"/>
    <n v="0"/>
    <n v="243.33"/>
    <n v="243.33"/>
    <n v="0"/>
    <n v="0"/>
    <x v="1"/>
    <x v="0"/>
    <x v="14"/>
    <n v="6582.5517999999993"/>
  </r>
  <r>
    <n v="19"/>
    <x v="19"/>
    <x v="119"/>
    <n v="2787.28"/>
    <n v="1152.32"/>
    <n v="1438.29"/>
    <n v="0"/>
    <n v="196.67"/>
    <n v="196.67"/>
    <n v="0"/>
    <n v="0"/>
    <x v="1"/>
    <x v="0"/>
    <x v="14"/>
    <n v="4571.1391999999996"/>
  </r>
  <r>
    <n v="20"/>
    <x v="20"/>
    <x v="136"/>
    <n v="2882.04"/>
    <n v="1224.6400000000001"/>
    <n v="1107.4000000000001"/>
    <n v="0"/>
    <n v="550"/>
    <n v="550"/>
    <n v="0"/>
    <n v="0"/>
    <x v="1"/>
    <x v="0"/>
    <x v="14"/>
    <n v="5072.3904000000002"/>
  </r>
  <r>
    <n v="21"/>
    <x v="21"/>
    <x v="109"/>
    <n v="2807.04"/>
    <n v="14.18"/>
    <n v="2366.56"/>
    <n v="0"/>
    <n v="426.3"/>
    <n v="420"/>
    <n v="6.3"/>
    <n v="0"/>
    <x v="1"/>
    <x v="0"/>
    <x v="14"/>
    <n v="4575.4751999999999"/>
  </r>
  <r>
    <n v="22"/>
    <x v="22"/>
    <x v="114"/>
    <n v="1070.5999999999999"/>
    <n v="9.9600000000000009"/>
    <n v="793.97"/>
    <n v="0"/>
    <n v="266.67"/>
    <n v="266.67"/>
    <n v="0"/>
    <n v="0"/>
    <x v="1"/>
    <x v="0"/>
    <x v="14"/>
    <n v="1991.316"/>
  </r>
  <r>
    <n v="23"/>
    <x v="23"/>
    <x v="131"/>
    <n v="1028.6300000000001"/>
    <n v="7.14"/>
    <n v="885.31"/>
    <n v="0"/>
    <n v="136.18"/>
    <n v="126.66"/>
    <n v="9.52"/>
    <n v="0"/>
    <x v="1"/>
    <x v="0"/>
    <x v="14"/>
    <n v="1954.3970000000002"/>
  </r>
  <r>
    <n v="24"/>
    <x v="24"/>
    <x v="114"/>
    <n v="1328.38"/>
    <n v="5.73"/>
    <n v="999.76"/>
    <n v="0"/>
    <n v="322.89"/>
    <n v="313.33999999999997"/>
    <n v="9.5500000000000007"/>
    <n v="0"/>
    <x v="1"/>
    <x v="0"/>
    <x v="14"/>
    <n v="2470.7868000000003"/>
  </r>
  <r>
    <n v="25"/>
    <x v="25"/>
    <x v="124"/>
    <n v="1296.6500000000001"/>
    <n v="7.18"/>
    <n v="923.24"/>
    <n v="0"/>
    <n v="366.23"/>
    <n v="356.66"/>
    <n v="9.57"/>
    <n v="0"/>
    <x v="1"/>
    <x v="0"/>
    <x v="14"/>
    <n v="2385.8360000000002"/>
  </r>
  <r>
    <n v="26"/>
    <x v="26"/>
    <x v="159"/>
    <n v="1206.53"/>
    <n v="63.3"/>
    <n v="873.23"/>
    <n v="0"/>
    <n v="270"/>
    <n v="270"/>
    <n v="0"/>
    <n v="0"/>
    <x v="1"/>
    <x v="0"/>
    <x v="14"/>
    <n v="2316.5375999999997"/>
  </r>
  <r>
    <n v="27"/>
    <x v="27"/>
    <x v="132"/>
    <n v="1235.29"/>
    <n v="47.51"/>
    <n v="954.58"/>
    <n v="0"/>
    <n v="233.2"/>
    <n v="230"/>
    <n v="3.2"/>
    <n v="0"/>
    <x v="1"/>
    <x v="0"/>
    <x v="14"/>
    <n v="2384.1097"/>
  </r>
  <r>
    <n v="28"/>
    <x v="28"/>
    <x v="113"/>
    <n v="1571.89"/>
    <n v="7.2"/>
    <n v="1128.02"/>
    <n v="0"/>
    <n v="436.67"/>
    <n v="436.67"/>
    <n v="0"/>
    <n v="0"/>
    <x v="1"/>
    <x v="0"/>
    <x v="14"/>
    <n v="2829.402"/>
  </r>
  <r>
    <n v="29"/>
    <x v="29"/>
    <x v="126"/>
    <n v="1083.03"/>
    <n v="37.44"/>
    <n v="518.39"/>
    <n v="0"/>
    <n v="527.20000000000005"/>
    <n v="460"/>
    <n v="67.2"/>
    <n v="0"/>
    <x v="1"/>
    <x v="0"/>
    <x v="14"/>
    <n v="1841.1509999999998"/>
  </r>
  <r>
    <n v="30"/>
    <x v="30"/>
    <x v="115"/>
    <n v="1082.52"/>
    <n v="22.99"/>
    <n v="722.86"/>
    <n v="0"/>
    <n v="336.67"/>
    <n v="336.67"/>
    <n v="0"/>
    <n v="0"/>
    <x v="1"/>
    <x v="0"/>
    <x v="14"/>
    <n v="2002.662"/>
  </r>
  <r>
    <n v="31"/>
    <x v="31"/>
    <x v="125"/>
    <n v="1417.63"/>
    <n v="10.029999999999999"/>
    <n v="983.02"/>
    <n v="0"/>
    <n v="424.58"/>
    <n v="418.21"/>
    <n v="6.37"/>
    <n v="0"/>
    <x v="1"/>
    <x v="0"/>
    <x v="14"/>
    <n v="2594.2629000000002"/>
  </r>
  <r>
    <n v="32"/>
    <x v="32"/>
    <x v="115"/>
    <n v="1338.84"/>
    <n v="0"/>
    <n v="969.48"/>
    <n v="0"/>
    <n v="369.36"/>
    <n v="356.67"/>
    <n v="12.69"/>
    <n v="0"/>
    <x v="1"/>
    <x v="0"/>
    <x v="14"/>
    <n v="2476.8539999999998"/>
  </r>
  <r>
    <n v="33"/>
    <x v="33"/>
    <x v="23"/>
    <n v="4550.92"/>
    <n v="36.97"/>
    <n v="1045.22"/>
    <n v="0"/>
    <n v="3468.73"/>
    <n v="346.49"/>
    <n v="3122.24"/>
    <n v="0"/>
    <x v="1"/>
    <x v="0"/>
    <x v="14"/>
    <n v="5552.1224000000002"/>
  </r>
  <r>
    <n v="34"/>
    <x v="34"/>
    <x v="110"/>
    <n v="1377.24"/>
    <n v="7.07"/>
    <n v="1053.5"/>
    <n v="0"/>
    <n v="316.67"/>
    <n v="316.67"/>
    <n v="0"/>
    <n v="0"/>
    <x v="1"/>
    <x v="0"/>
    <x v="14"/>
    <n v="2217.3564000000001"/>
  </r>
  <r>
    <n v="35"/>
    <x v="35"/>
    <x v="140"/>
    <n v="1369.82"/>
    <n v="2.81"/>
    <n v="1040.3399999999999"/>
    <n v="0"/>
    <n v="326.67"/>
    <n v="326.67"/>
    <n v="0"/>
    <n v="0"/>
    <x v="1"/>
    <x v="0"/>
    <x v="14"/>
    <n v="2451.9778000000001"/>
  </r>
  <r>
    <n v="36"/>
    <x v="36"/>
    <x v="51"/>
    <n v="1377.1"/>
    <n v="0"/>
    <n v="963.77"/>
    <n v="0"/>
    <n v="413.33"/>
    <n v="413.33"/>
    <n v="0"/>
    <n v="0"/>
    <x v="1"/>
    <x v="0"/>
    <x v="14"/>
    <n v="2189.5889999999999"/>
  </r>
  <r>
    <n v="37"/>
    <x v="37"/>
    <x v="114"/>
    <n v="823.5"/>
    <n v="0"/>
    <n v="606.83000000000004"/>
    <n v="0"/>
    <n v="216.67"/>
    <n v="216.67"/>
    <n v="0"/>
    <n v="0"/>
    <x v="1"/>
    <x v="0"/>
    <x v="14"/>
    <n v="1531.71"/>
  </r>
  <r>
    <n v="38"/>
    <x v="38"/>
    <x v="125"/>
    <n v="934.95"/>
    <n v="11.05"/>
    <n v="617.23"/>
    <n v="0"/>
    <n v="306.67"/>
    <n v="306.67"/>
    <n v="0"/>
    <n v="0"/>
    <x v="1"/>
    <x v="0"/>
    <x v="14"/>
    <n v="1710.9585000000002"/>
  </r>
  <r>
    <n v="39"/>
    <x v="39"/>
    <x v="144"/>
    <n v="1005.21"/>
    <n v="46.7"/>
    <n v="631.84"/>
    <n v="0"/>
    <n v="326.67"/>
    <n v="326.67"/>
    <n v="0"/>
    <n v="0"/>
    <x v="1"/>
    <x v="0"/>
    <x v="14"/>
    <n v="1879.7427000000002"/>
  </r>
  <r>
    <n v="40"/>
    <x v="40"/>
    <x v="162"/>
    <n v="683.76"/>
    <n v="20.54"/>
    <n v="659.89"/>
    <n v="0"/>
    <n v="3.33"/>
    <n v="3.33"/>
    <n v="0"/>
    <n v="0"/>
    <x v="1"/>
    <x v="0"/>
    <x v="14"/>
    <n v="1374.3575999999998"/>
  </r>
  <r>
    <n v="41"/>
    <x v="41"/>
    <x v="144"/>
    <n v="1329.82"/>
    <n v="94.18"/>
    <n v="813.47"/>
    <n v="0"/>
    <n v="422.17"/>
    <n v="385.77"/>
    <n v="36.4"/>
    <n v="0"/>
    <x v="1"/>
    <x v="0"/>
    <x v="14"/>
    <n v="2486.7633999999998"/>
  </r>
  <r>
    <n v="42"/>
    <x v="42"/>
    <x v="129"/>
    <n v="1175.95"/>
    <n v="69.48"/>
    <n v="493.14"/>
    <n v="0"/>
    <n v="613.33000000000004"/>
    <n v="613.33000000000004"/>
    <n v="0"/>
    <n v="0"/>
    <x v="1"/>
    <x v="0"/>
    <x v="14"/>
    <n v="2093.1910000000003"/>
  </r>
  <r>
    <n v="43"/>
    <x v="43"/>
    <x v="124"/>
    <n v="849.44"/>
    <n v="32.69"/>
    <n v="506.75"/>
    <n v="0"/>
    <n v="310"/>
    <n v="310"/>
    <n v="0"/>
    <n v="0"/>
    <x v="1"/>
    <x v="0"/>
    <x v="14"/>
    <n v="1562.9696000000001"/>
  </r>
  <r>
    <n v="44"/>
    <x v="44"/>
    <x v="135"/>
    <n v="950.14"/>
    <n v="46.37"/>
    <n v="643.77"/>
    <n v="0"/>
    <n v="260"/>
    <n v="260"/>
    <n v="0"/>
    <n v="0"/>
    <x v="1"/>
    <x v="0"/>
    <x v="14"/>
    <n v="1795.7646"/>
  </r>
  <r>
    <n v="45"/>
    <x v="45"/>
    <x v="153"/>
    <n v="787.72"/>
    <n v="17.75"/>
    <n v="566.64"/>
    <n v="0"/>
    <n v="203.33"/>
    <n v="203.33"/>
    <n v="0"/>
    <n v="0"/>
    <x v="1"/>
    <x v="0"/>
    <x v="14"/>
    <n v="1480.9135999999999"/>
  </r>
  <r>
    <n v="46"/>
    <x v="46"/>
    <x v="140"/>
    <n v="1083.77"/>
    <n v="84.83"/>
    <n v="402.27"/>
    <n v="0"/>
    <n v="596.66999999999996"/>
    <n v="596.66999999999996"/>
    <n v="0"/>
    <n v="0"/>
    <x v="1"/>
    <x v="0"/>
    <x v="14"/>
    <n v="1939.9483"/>
  </r>
  <r>
    <n v="47"/>
    <x v="47"/>
    <x v="157"/>
    <n v="769.05"/>
    <n v="52.14"/>
    <n v="620.24"/>
    <n v="0"/>
    <n v="96.67"/>
    <n v="96.67"/>
    <n v="0"/>
    <n v="0"/>
    <x v="1"/>
    <x v="0"/>
    <x v="14"/>
    <n v="1522.7189999999998"/>
  </r>
  <r>
    <n v="48"/>
    <x v="48"/>
    <x v="162"/>
    <n v="711.52"/>
    <n v="59.16"/>
    <n v="572.36"/>
    <n v="0"/>
    <n v="80"/>
    <n v="80"/>
    <n v="0"/>
    <n v="0"/>
    <x v="1"/>
    <x v="0"/>
    <x v="14"/>
    <n v="1430.1551999999999"/>
  </r>
  <r>
    <n v="49"/>
    <x v="49"/>
    <x v="153"/>
    <n v="706.15"/>
    <n v="20.71"/>
    <n v="488.77"/>
    <n v="0"/>
    <n v="196.67"/>
    <n v="196.67"/>
    <n v="0"/>
    <n v="0"/>
    <x v="1"/>
    <x v="0"/>
    <x v="14"/>
    <n v="1327.5619999999999"/>
  </r>
  <r>
    <n v="50"/>
    <x v="50"/>
    <x v="144"/>
    <n v="761.86"/>
    <n v="29.06"/>
    <n v="539.72"/>
    <n v="0"/>
    <n v="193.08"/>
    <n v="190"/>
    <n v="3.08"/>
    <n v="0"/>
    <x v="1"/>
    <x v="0"/>
    <x v="14"/>
    <n v="1424.6782000000001"/>
  </r>
  <r>
    <n v="51"/>
    <x v="51"/>
    <x v="111"/>
    <n v="1012.61"/>
    <n v="23.59"/>
    <n v="772.85"/>
    <n v="0"/>
    <n v="216.17"/>
    <n v="210"/>
    <n v="6.17"/>
    <n v="0"/>
    <x v="1"/>
    <x v="0"/>
    <x v="14"/>
    <n v="1620.1760000000002"/>
  </r>
  <r>
    <n v="0"/>
    <x v="0"/>
    <x v="54"/>
    <n v="66775.850000000006"/>
    <n v="6557.08"/>
    <n v="43451.67"/>
    <n v="4.66"/>
    <n v="16762.439999999999"/>
    <n v="6579.3"/>
    <n v="10183.14"/>
    <n v="0"/>
    <x v="1"/>
    <x v="0"/>
    <x v="15"/>
    <n v="99496.016500000012"/>
  </r>
  <r>
    <n v="1"/>
    <x v="1"/>
    <x v="102"/>
    <n v="62669.16"/>
    <n v="7341.18"/>
    <n v="45409.35"/>
    <n v="6.23"/>
    <n v="9912.4"/>
    <n v="4761.67"/>
    <n v="5150.7299999999996"/>
    <n v="0"/>
    <x v="1"/>
    <x v="0"/>
    <x v="15"/>
    <n v="97137.198000000004"/>
  </r>
  <r>
    <n v="2"/>
    <x v="2"/>
    <x v="104"/>
    <n v="65341.66"/>
    <n v="7762.24"/>
    <n v="46066.59"/>
    <n v="0"/>
    <n v="11512.83"/>
    <n v="4150.6400000000003"/>
    <n v="7362.19"/>
    <n v="0"/>
    <x v="1"/>
    <x v="0"/>
    <x v="15"/>
    <n v="99972.73980000001"/>
  </r>
  <r>
    <n v="3"/>
    <x v="3"/>
    <x v="111"/>
    <n v="71502.740000000005"/>
    <n v="7269.3"/>
    <n v="53935.3"/>
    <n v="3.12"/>
    <n v="10295.02"/>
    <n v="5915.04"/>
    <n v="4379.9799999999996"/>
    <n v="0"/>
    <x v="1"/>
    <x v="0"/>
    <x v="15"/>
    <n v="114404.38400000002"/>
  </r>
  <r>
    <n v="4"/>
    <x v="4"/>
    <x v="110"/>
    <n v="59169.17"/>
    <n v="6464.54"/>
    <n v="46706.82"/>
    <n v="0"/>
    <n v="5997.81"/>
    <n v="3485.76"/>
    <n v="2512.0500000000002"/>
    <n v="0"/>
    <x v="1"/>
    <x v="0"/>
    <x v="15"/>
    <n v="95262.363700000002"/>
  </r>
  <r>
    <n v="5"/>
    <x v="5"/>
    <x v="105"/>
    <n v="67773.070000000007"/>
    <n v="8031.45"/>
    <n v="52934.16"/>
    <n v="0"/>
    <n v="6807.46"/>
    <n v="3107.27"/>
    <n v="3700.19"/>
    <n v="0"/>
    <x v="1"/>
    <x v="0"/>
    <x v="15"/>
    <n v="106403.71990000001"/>
  </r>
  <r>
    <n v="6"/>
    <x v="6"/>
    <x v="50"/>
    <n v="72434.149999999994"/>
    <n v="7998.72"/>
    <n v="54649.47"/>
    <n v="12.57"/>
    <n v="9773.39"/>
    <n v="4987.47"/>
    <n v="4785.92"/>
    <n v="0"/>
    <x v="1"/>
    <x v="0"/>
    <x v="15"/>
    <n v="111548.591"/>
  </r>
  <r>
    <n v="7"/>
    <x v="7"/>
    <x v="50"/>
    <n v="77222.36"/>
    <n v="7904.17"/>
    <n v="54952.160000000003"/>
    <n v="127.35"/>
    <n v="14238.68"/>
    <n v="7297.5"/>
    <n v="6941.18"/>
    <n v="0"/>
    <x v="1"/>
    <x v="0"/>
    <x v="15"/>
    <n v="118922.4344"/>
  </r>
  <r>
    <n v="8"/>
    <x v="8"/>
    <x v="51"/>
    <n v="75586.78"/>
    <n v="7785.24"/>
    <n v="54952.19"/>
    <n v="261.3"/>
    <n v="12588.05"/>
    <n v="5592.13"/>
    <n v="6995.92"/>
    <n v="0"/>
    <x v="1"/>
    <x v="0"/>
    <x v="15"/>
    <n v="120182.98020000001"/>
  </r>
  <r>
    <n v="9"/>
    <x v="9"/>
    <x v="103"/>
    <n v="77066.63"/>
    <n v="9037.35"/>
    <n v="54687.19"/>
    <n v="108.75"/>
    <n v="13233.34"/>
    <n v="7451.64"/>
    <n v="5781.7"/>
    <n v="0"/>
    <x v="1"/>
    <x v="0"/>
    <x v="15"/>
    <n v="121765.27540000001"/>
  </r>
  <r>
    <n v="10"/>
    <x v="10"/>
    <x v="111"/>
    <n v="75238.38"/>
    <n v="9125.57"/>
    <n v="50799.97"/>
    <n v="0"/>
    <n v="15312.84"/>
    <n v="6138.54"/>
    <n v="9174.2999999999993"/>
    <n v="0"/>
    <x v="1"/>
    <x v="0"/>
    <x v="15"/>
    <n v="120381.40800000001"/>
  </r>
  <r>
    <n v="11"/>
    <x v="11"/>
    <x v="111"/>
    <n v="69918.929999999993"/>
    <n v="6468.53"/>
    <n v="50913.46"/>
    <n v="0"/>
    <n v="12536.94"/>
    <n v="5310.04"/>
    <n v="7226.9"/>
    <n v="0"/>
    <x v="1"/>
    <x v="0"/>
    <x v="15"/>
    <n v="111870.288"/>
  </r>
  <r>
    <n v="12"/>
    <x v="12"/>
    <x v="120"/>
    <n v="70410.490000000005"/>
    <n v="6795.29"/>
    <n v="53256.82"/>
    <n v="0"/>
    <n v="10358.379999999999"/>
    <n v="5494.36"/>
    <n v="4864.0200000000004"/>
    <n v="0"/>
    <x v="1"/>
    <x v="0"/>
    <x v="15"/>
    <n v="117585.51830000001"/>
  </r>
  <r>
    <n v="13"/>
    <x v="13"/>
    <x v="117"/>
    <n v="70809.98"/>
    <n v="7925.81"/>
    <n v="55025.02"/>
    <n v="0"/>
    <n v="7859.15"/>
    <n v="4464.32"/>
    <n v="3394.83"/>
    <n v="0"/>
    <x v="1"/>
    <x v="0"/>
    <x v="15"/>
    <n v="117544.56679999999"/>
  </r>
  <r>
    <n v="14"/>
    <x v="14"/>
    <x v="121"/>
    <n v="75306.070000000007"/>
    <n v="8591.69"/>
    <n v="60724.74"/>
    <n v="0"/>
    <n v="5989.64"/>
    <n v="4811.55"/>
    <n v="1178.0899999999999"/>
    <n v="0"/>
    <x v="1"/>
    <x v="0"/>
    <x v="15"/>
    <n v="126514.19760000001"/>
  </r>
  <r>
    <n v="15"/>
    <x v="15"/>
    <x v="120"/>
    <n v="83530.33"/>
    <n v="9336.4599999999991"/>
    <n v="64212.51"/>
    <n v="0"/>
    <n v="9981.36"/>
    <n v="5498.57"/>
    <n v="4482.79"/>
    <n v="0"/>
    <x v="1"/>
    <x v="0"/>
    <x v="15"/>
    <n v="139495.65109999999"/>
  </r>
  <r>
    <n v="16"/>
    <x v="16"/>
    <x v="110"/>
    <n v="95931.87"/>
    <n v="10710.92"/>
    <n v="70456.63"/>
    <n v="0"/>
    <n v="14764.32"/>
    <n v="8139.62"/>
    <n v="6624.7"/>
    <n v="0"/>
    <x v="1"/>
    <x v="0"/>
    <x v="15"/>
    <n v="154450.3107"/>
  </r>
  <r>
    <n v="17"/>
    <x v="17"/>
    <x v="52"/>
    <n v="96236.54"/>
    <n v="12072.61"/>
    <n v="68165.17"/>
    <n v="0"/>
    <n v="15998.76"/>
    <n v="5736.66"/>
    <n v="10262.1"/>
    <n v="0"/>
    <x v="1"/>
    <x v="0"/>
    <x v="15"/>
    <n v="150129.0024"/>
  </r>
  <r>
    <n v="18"/>
    <x v="18"/>
    <x v="51"/>
    <n v="107306.08"/>
    <n v="16868.78"/>
    <n v="74972.259999999995"/>
    <n v="4.72"/>
    <n v="15460.32"/>
    <n v="6945.82"/>
    <n v="8514.5"/>
    <n v="0"/>
    <x v="1"/>
    <x v="0"/>
    <x v="15"/>
    <n v="170616.66720000003"/>
  </r>
  <r>
    <n v="19"/>
    <x v="19"/>
    <x v="127"/>
    <n v="92086"/>
    <n v="7870.21"/>
    <n v="75764.759999999995"/>
    <n v="0"/>
    <n v="8451.0300000000007"/>
    <n v="4920.3900000000003"/>
    <n v="3530.64"/>
    <n v="0"/>
    <x v="1"/>
    <x v="0"/>
    <x v="15"/>
    <n v="158387.91999999998"/>
  </r>
  <r>
    <n v="20"/>
    <x v="20"/>
    <x v="126"/>
    <n v="84089.07"/>
    <n v="6759.99"/>
    <n v="64669.41"/>
    <n v="7.88"/>
    <n v="12651.79"/>
    <n v="9238.64"/>
    <n v="3413.15"/>
    <n v="0"/>
    <x v="1"/>
    <x v="0"/>
    <x v="15"/>
    <n v="142951.41899999999"/>
  </r>
  <r>
    <n v="21"/>
    <x v="21"/>
    <x v="119"/>
    <n v="82380.97"/>
    <n v="4097.55"/>
    <n v="68639.13"/>
    <n v="4.7300000000000004"/>
    <n v="9639.56"/>
    <n v="5115.58"/>
    <n v="4523.9799999999996"/>
    <n v="0"/>
    <x v="1"/>
    <x v="0"/>
    <x v="15"/>
    <n v="135104.79079999999"/>
  </r>
  <r>
    <n v="22"/>
    <x v="22"/>
    <x v="55"/>
    <n v="87348.95"/>
    <n v="3971.27"/>
    <n v="63468.5"/>
    <n v="0"/>
    <n v="19909.18"/>
    <n v="4387.7299999999996"/>
    <n v="15521.45"/>
    <n v="0"/>
    <x v="1"/>
    <x v="0"/>
    <x v="15"/>
    <n v="131023.42499999999"/>
  </r>
  <r>
    <n v="23"/>
    <x v="23"/>
    <x v="101"/>
    <n v="81489.759999999995"/>
    <n v="3513.22"/>
    <n v="55925.95"/>
    <n v="0"/>
    <n v="22050.59"/>
    <n v="2919.87"/>
    <n v="19130.72"/>
    <n v="0"/>
    <x v="1"/>
    <x v="0"/>
    <x v="15"/>
    <n v="120604.84479999999"/>
  </r>
  <r>
    <n v="24"/>
    <x v="24"/>
    <x v="47"/>
    <n v="88179.72"/>
    <n v="2857.11"/>
    <n v="56288.88"/>
    <n v="0"/>
    <n v="29033.73"/>
    <n v="5550.17"/>
    <n v="23483.56"/>
    <n v="0"/>
    <x v="1"/>
    <x v="0"/>
    <x v="15"/>
    <n v="123451.60799999999"/>
  </r>
  <r>
    <n v="25"/>
    <x v="25"/>
    <x v="50"/>
    <n v="86288.07"/>
    <n v="3459.78"/>
    <n v="64726.47"/>
    <n v="0"/>
    <n v="18101.82"/>
    <n v="6963.33"/>
    <n v="11138.49"/>
    <n v="0"/>
    <x v="1"/>
    <x v="0"/>
    <x v="15"/>
    <n v="132883.62780000002"/>
  </r>
  <r>
    <n v="26"/>
    <x v="26"/>
    <x v="51"/>
    <n v="71801.27"/>
    <n v="3449.4"/>
    <n v="58422.400000000001"/>
    <n v="3.16"/>
    <n v="9926.31"/>
    <n v="4277.8999999999996"/>
    <n v="5648.41"/>
    <n v="0"/>
    <x v="1"/>
    <x v="0"/>
    <x v="15"/>
    <n v="114164.01930000001"/>
  </r>
  <r>
    <n v="27"/>
    <x v="27"/>
    <x v="108"/>
    <n v="72563.98"/>
    <n v="4039.33"/>
    <n v="57352.160000000003"/>
    <n v="1.58"/>
    <n v="11170.91"/>
    <n v="5417.71"/>
    <n v="5753.2"/>
    <n v="0"/>
    <x v="1"/>
    <x v="0"/>
    <x v="15"/>
    <n v="117553.6476"/>
  </r>
  <r>
    <n v="28"/>
    <x v="28"/>
    <x v="103"/>
    <n v="80790.460000000006"/>
    <n v="3599.24"/>
    <n v="60044.76"/>
    <n v="0"/>
    <n v="17146.46"/>
    <n v="11975.99"/>
    <n v="5170.47"/>
    <n v="0"/>
    <x v="1"/>
    <x v="0"/>
    <x v="15"/>
    <n v="127648.92680000002"/>
  </r>
  <r>
    <n v="29"/>
    <x v="29"/>
    <x v="102"/>
    <n v="81945.350000000006"/>
    <n v="4002.95"/>
    <n v="58492.04"/>
    <n v="3.15"/>
    <n v="19447.21"/>
    <n v="10793.27"/>
    <n v="8653.94"/>
    <n v="0"/>
    <x v="1"/>
    <x v="0"/>
    <x v="15"/>
    <n v="127015.29250000001"/>
  </r>
  <r>
    <n v="30"/>
    <x v="30"/>
    <x v="118"/>
    <n v="79819.77"/>
    <n v="3599.67"/>
    <n v="58929.65"/>
    <n v="0"/>
    <n v="17290.45"/>
    <n v="12356.85"/>
    <n v="4933.6000000000004"/>
    <n v="0"/>
    <x v="1"/>
    <x v="0"/>
    <x v="15"/>
    <n v="131702.62049999999"/>
  </r>
  <r>
    <n v="31"/>
    <x v="31"/>
    <x v="117"/>
    <n v="79844.570000000007"/>
    <n v="4379.87"/>
    <n v="61338.68"/>
    <n v="0"/>
    <n v="14126.02"/>
    <n v="9484.68"/>
    <n v="4641.34"/>
    <n v="0"/>
    <x v="1"/>
    <x v="0"/>
    <x v="15"/>
    <n v="132541.98620000001"/>
  </r>
  <r>
    <n v="32"/>
    <x v="32"/>
    <x v="59"/>
    <n v="82513.95"/>
    <n v="3514.15"/>
    <n v="57296.83"/>
    <n v="0"/>
    <n v="21702.97"/>
    <n v="8158.29"/>
    <n v="13544.68"/>
    <n v="0"/>
    <x v="1"/>
    <x v="0"/>
    <x v="15"/>
    <n v="118820.08799999999"/>
  </r>
  <r>
    <n v="33"/>
    <x v="33"/>
    <x v="24"/>
    <n v="171746.76"/>
    <n v="4838.87"/>
    <n v="99557.66"/>
    <n v="1.56"/>
    <n v="67348.67"/>
    <n v="10756.98"/>
    <n v="56591.69"/>
    <n v="0"/>
    <x v="1"/>
    <x v="0"/>
    <x v="15"/>
    <n v="194073.8388"/>
  </r>
  <r>
    <n v="34"/>
    <x v="34"/>
    <x v="23"/>
    <n v="143144.15"/>
    <n v="4609.7"/>
    <n v="106059.64"/>
    <n v="9.31"/>
    <n v="32465.5"/>
    <n v="8315.2999999999993"/>
    <n v="24150.2"/>
    <n v="0"/>
    <x v="1"/>
    <x v="0"/>
    <x v="15"/>
    <n v="174635.86299999998"/>
  </r>
  <r>
    <n v="35"/>
    <x v="35"/>
    <x v="102"/>
    <n v="92616.45"/>
    <n v="3518.79"/>
    <n v="73735"/>
    <n v="0"/>
    <n v="15362.66"/>
    <n v="9119.01"/>
    <n v="6243.65"/>
    <n v="0"/>
    <x v="1"/>
    <x v="0"/>
    <x v="15"/>
    <n v="143555.4975"/>
  </r>
  <r>
    <n v="36"/>
    <x v="36"/>
    <x v="105"/>
    <n v="85825.52"/>
    <n v="3155.93"/>
    <n v="68315.02"/>
    <n v="1.54"/>
    <n v="14353.03"/>
    <n v="10861.1"/>
    <n v="3491.93"/>
    <n v="0"/>
    <x v="1"/>
    <x v="0"/>
    <x v="15"/>
    <n v="134746.06640000001"/>
  </r>
  <r>
    <n v="37"/>
    <x v="37"/>
    <x v="57"/>
    <n v="149583.28"/>
    <n v="3254.92"/>
    <n v="135705.26999999999"/>
    <n v="0"/>
    <n v="10623.09"/>
    <n v="8421.24"/>
    <n v="2201.85"/>
    <n v="0"/>
    <x v="1"/>
    <x v="0"/>
    <x v="15"/>
    <n v="212408.25759999998"/>
  </r>
  <r>
    <n v="38"/>
    <x v="38"/>
    <x v="106"/>
    <n v="81495.39"/>
    <n v="2559.69"/>
    <n v="60473.81"/>
    <n v="0"/>
    <n v="18461.89"/>
    <n v="9256.24"/>
    <n v="9205.65"/>
    <n v="0"/>
    <x v="1"/>
    <x v="0"/>
    <x v="15"/>
    <n v="123058.0389"/>
  </r>
  <r>
    <n v="39"/>
    <x v="39"/>
    <x v="108"/>
    <n v="64282.45"/>
    <n v="2606.14"/>
    <n v="51107.34"/>
    <n v="0"/>
    <n v="10568.97"/>
    <n v="9963.32"/>
    <n v="605.65"/>
    <n v="0"/>
    <x v="1"/>
    <x v="0"/>
    <x v="15"/>
    <n v="104137.569"/>
  </r>
  <r>
    <n v="40"/>
    <x v="40"/>
    <x v="109"/>
    <n v="56818.47"/>
    <n v="3057.74"/>
    <n v="51274.78"/>
    <n v="0"/>
    <n v="2485.9499999999998"/>
    <n v="1992.35"/>
    <n v="493.6"/>
    <n v="0"/>
    <x v="1"/>
    <x v="0"/>
    <x v="15"/>
    <n v="92614.10609999999"/>
  </r>
  <r>
    <n v="41"/>
    <x v="41"/>
    <x v="102"/>
    <n v="65534.87"/>
    <n v="3884.91"/>
    <n v="47489.47"/>
    <n v="0"/>
    <n v="14160.49"/>
    <n v="8669.15"/>
    <n v="5491.34"/>
    <n v="0"/>
    <x v="1"/>
    <x v="0"/>
    <x v="15"/>
    <n v="101579.0485"/>
  </r>
  <r>
    <n v="42"/>
    <x v="42"/>
    <x v="111"/>
    <n v="74152.81"/>
    <n v="3590.18"/>
    <n v="46265.47"/>
    <n v="10.54"/>
    <n v="24286.62"/>
    <n v="20700.55"/>
    <n v="3586.07"/>
    <n v="0"/>
    <x v="1"/>
    <x v="0"/>
    <x v="15"/>
    <n v="118644.496"/>
  </r>
  <r>
    <n v="43"/>
    <x v="43"/>
    <x v="116"/>
    <n v="61260.09"/>
    <n v="3154.34"/>
    <n v="43284.57"/>
    <n v="0"/>
    <n v="14821.18"/>
    <n v="13128.9"/>
    <n v="1692.28"/>
    <n v="0"/>
    <x v="1"/>
    <x v="0"/>
    <x v="15"/>
    <n v="103529.55209999999"/>
  </r>
  <r>
    <n v="44"/>
    <x v="44"/>
    <x v="121"/>
    <n v="56569.37"/>
    <n v="3756.4"/>
    <n v="41242.410000000003"/>
    <n v="0"/>
    <n v="11570.56"/>
    <n v="8327.94"/>
    <n v="3242.62"/>
    <n v="0"/>
    <x v="1"/>
    <x v="0"/>
    <x v="15"/>
    <n v="95036.541599999997"/>
  </r>
  <r>
    <n v="45"/>
    <x v="45"/>
    <x v="118"/>
    <n v="58236.29"/>
    <n v="3633.54"/>
    <n v="40867.129999999997"/>
    <n v="0"/>
    <n v="13735.62"/>
    <n v="11050"/>
    <n v="2685.62"/>
    <n v="0"/>
    <x v="1"/>
    <x v="0"/>
    <x v="15"/>
    <n v="96089.878499999992"/>
  </r>
  <r>
    <n v="46"/>
    <x v="46"/>
    <x v="119"/>
    <n v="58545.599999999999"/>
    <n v="3711.76"/>
    <n v="35512.660000000003"/>
    <n v="0"/>
    <n v="19321.18"/>
    <n v="17758.89"/>
    <n v="1562.29"/>
    <n v="0"/>
    <x v="1"/>
    <x v="0"/>
    <x v="15"/>
    <n v="96014.783999999985"/>
  </r>
  <r>
    <n v="47"/>
    <x v="47"/>
    <x v="104"/>
    <n v="63248.58"/>
    <n v="4062.76"/>
    <n v="46378.83"/>
    <n v="0"/>
    <n v="12806.99"/>
    <n v="8615.6"/>
    <n v="4191.3900000000003"/>
    <n v="0"/>
    <x v="1"/>
    <x v="0"/>
    <x v="15"/>
    <n v="96770.327400000009"/>
  </r>
  <r>
    <n v="48"/>
    <x v="48"/>
    <x v="109"/>
    <n v="59906.52"/>
    <n v="3609.5"/>
    <n v="45327.3"/>
    <n v="0"/>
    <n v="10969.72"/>
    <n v="6137.81"/>
    <n v="4831.91"/>
    <n v="0"/>
    <x v="1"/>
    <x v="0"/>
    <x v="15"/>
    <n v="97647.627599999993"/>
  </r>
  <r>
    <n v="49"/>
    <x v="49"/>
    <x v="112"/>
    <n v="57646.9"/>
    <n v="3941.59"/>
    <n v="43653.15"/>
    <n v="0"/>
    <n v="10052.16"/>
    <n v="6511.7"/>
    <n v="3540.46"/>
    <n v="0"/>
    <x v="1"/>
    <x v="0"/>
    <x v="15"/>
    <n v="99729.137000000002"/>
  </r>
  <r>
    <n v="50"/>
    <x v="50"/>
    <x v="116"/>
    <n v="58061.65"/>
    <n v="4362.25"/>
    <n v="44552.46"/>
    <n v="0"/>
    <n v="9146.94"/>
    <n v="7266.75"/>
    <n v="1880.19"/>
    <n v="0"/>
    <x v="1"/>
    <x v="0"/>
    <x v="15"/>
    <n v="98124.188500000004"/>
  </r>
  <r>
    <n v="51"/>
    <x v="51"/>
    <x v="50"/>
    <n v="61615.1"/>
    <n v="3633.93"/>
    <n v="42963.06"/>
    <n v="0"/>
    <n v="15018.11"/>
    <n v="9763.5499999999993"/>
    <n v="5254.56"/>
    <n v="0"/>
    <x v="1"/>
    <x v="0"/>
    <x v="15"/>
    <n v="94887.254000000001"/>
  </r>
  <r>
    <n v="0"/>
    <x v="0"/>
    <x v="14"/>
    <n v="5828.38"/>
    <n v="79.19"/>
    <n v="186.22"/>
    <n v="16.23"/>
    <n v="5546.74"/>
    <n v="959.63"/>
    <n v="4587.1099999999997"/>
    <n v="0"/>
    <x v="1"/>
    <x v="0"/>
    <x v="16"/>
    <n v="8451.1509999999998"/>
  </r>
  <r>
    <n v="1"/>
    <x v="1"/>
    <x v="156"/>
    <n v="2787.93"/>
    <n v="116.92"/>
    <n v="171.24"/>
    <n v="17.809999999999999"/>
    <n v="2481.96"/>
    <n v="1452.29"/>
    <n v="1029.67"/>
    <n v="0"/>
    <x v="1"/>
    <x v="0"/>
    <x v="16"/>
    <n v="5826.7736999999988"/>
  </r>
  <r>
    <n v="2"/>
    <x v="2"/>
    <x v="152"/>
    <n v="4330.2299999999996"/>
    <n v="68.06"/>
    <n v="235.65"/>
    <n v="19.559999999999999"/>
    <n v="4006.96"/>
    <n v="1597.46"/>
    <n v="2409.5"/>
    <n v="0"/>
    <x v="1"/>
    <x v="0"/>
    <x v="16"/>
    <n v="8660.4599999999991"/>
  </r>
  <r>
    <n v="3"/>
    <x v="3"/>
    <x v="49"/>
    <n v="4854.67"/>
    <n v="137.97"/>
    <n v="185.9"/>
    <n v="3.2"/>
    <n v="4527.6000000000004"/>
    <n v="415.87"/>
    <n v="4111.7299999999996"/>
    <n v="0"/>
    <x v="1"/>
    <x v="0"/>
    <x v="16"/>
    <n v="6311.0709999999999"/>
  </r>
  <r>
    <n v="4"/>
    <x v="4"/>
    <x v="47"/>
    <n v="3109.42"/>
    <n v="78.81"/>
    <n v="199.95"/>
    <n v="11.9"/>
    <n v="2818.76"/>
    <n v="314.95"/>
    <n v="2503.81"/>
    <n v="0"/>
    <x v="1"/>
    <x v="0"/>
    <x v="16"/>
    <n v="4353.1880000000001"/>
  </r>
  <r>
    <n v="5"/>
    <x v="5"/>
    <x v="56"/>
    <n v="2236.04"/>
    <n v="118.91"/>
    <n v="176.06"/>
    <n v="10.92"/>
    <n v="1930.15"/>
    <n v="449.95"/>
    <n v="1480.2"/>
    <n v="0"/>
    <x v="1"/>
    <x v="0"/>
    <x v="16"/>
    <n v="3286.9787999999999"/>
  </r>
  <r>
    <n v="6"/>
    <x v="6"/>
    <x v="159"/>
    <n v="1200"/>
    <n v="117.97"/>
    <n v="290.51"/>
    <n v="6.13"/>
    <n v="785.39"/>
    <n v="723.13"/>
    <n v="62.26"/>
    <n v="0"/>
    <x v="1"/>
    <x v="0"/>
    <x v="16"/>
    <n v="2304"/>
  </r>
  <r>
    <n v="7"/>
    <x v="7"/>
    <x v="133"/>
    <n v="1162.68"/>
    <n v="165.99"/>
    <n v="263.8"/>
    <n v="11.95"/>
    <n v="720.94"/>
    <n v="648.49"/>
    <n v="72.45"/>
    <n v="0"/>
    <x v="1"/>
    <x v="0"/>
    <x v="16"/>
    <n v="2313.7332000000001"/>
  </r>
  <r>
    <n v="8"/>
    <x v="8"/>
    <x v="151"/>
    <n v="971.81"/>
    <n v="148.85"/>
    <n v="142.9"/>
    <n v="20.91"/>
    <n v="659.15"/>
    <n v="427.6"/>
    <n v="231.55"/>
    <n v="0"/>
    <x v="1"/>
    <x v="0"/>
    <x v="16"/>
    <n v="1963.0562"/>
  </r>
  <r>
    <n v="9"/>
    <x v="9"/>
    <x v="140"/>
    <n v="1446.07"/>
    <n v="82.55"/>
    <n v="166.6"/>
    <n v="19.61"/>
    <n v="1177.31"/>
    <n v="490.21"/>
    <n v="687.1"/>
    <n v="0"/>
    <x v="1"/>
    <x v="0"/>
    <x v="16"/>
    <n v="2588.4652999999998"/>
  </r>
  <r>
    <n v="10"/>
    <x v="10"/>
    <x v="101"/>
    <n v="3139.5"/>
    <n v="67.84"/>
    <n v="221.62"/>
    <n v="16.38"/>
    <n v="2833.66"/>
    <n v="481.82"/>
    <n v="2351.84"/>
    <n v="0"/>
    <x v="1"/>
    <x v="0"/>
    <x v="16"/>
    <n v="4646.46"/>
  </r>
  <r>
    <n v="11"/>
    <x v="11"/>
    <x v="54"/>
    <n v="2449.56"/>
    <n v="70.709999999999994"/>
    <n v="136.9"/>
    <n v="21.13"/>
    <n v="2220.8200000000002"/>
    <n v="676.28"/>
    <n v="1544.54"/>
    <n v="0"/>
    <x v="1"/>
    <x v="0"/>
    <x v="16"/>
    <n v="3649.8444"/>
  </r>
  <r>
    <n v="12"/>
    <x v="12"/>
    <x v="151"/>
    <n v="1188.82"/>
    <n v="82.58"/>
    <n v="186.17"/>
    <n v="9.3800000000000008"/>
    <n v="910.69"/>
    <n v="910.69"/>
    <n v="0"/>
    <n v="0"/>
    <x v="1"/>
    <x v="0"/>
    <x v="16"/>
    <n v="2401.4164000000001"/>
  </r>
  <r>
    <n v="13"/>
    <x v="13"/>
    <x v="171"/>
    <n v="1140.95"/>
    <n v="106.54"/>
    <n v="222.08"/>
    <n v="8.74"/>
    <n v="803.59"/>
    <n v="803.59"/>
    <n v="0"/>
    <n v="0"/>
    <x v="1"/>
    <x v="0"/>
    <x v="16"/>
    <n v="2555.7280000000005"/>
  </r>
  <r>
    <n v="14"/>
    <x v="14"/>
    <x v="142"/>
    <n v="1558.39"/>
    <n v="136.1"/>
    <n v="215.36"/>
    <n v="15.42"/>
    <n v="1191.51"/>
    <n v="1191.51"/>
    <n v="0"/>
    <n v="0"/>
    <x v="1"/>
    <x v="0"/>
    <x v="16"/>
    <n v="3023.2766000000001"/>
  </r>
  <r>
    <n v="15"/>
    <x v="15"/>
    <x v="124"/>
    <n v="2056.8200000000002"/>
    <n v="83.47"/>
    <n v="177.37"/>
    <n v="8.35"/>
    <n v="1787.63"/>
    <n v="1787.63"/>
    <n v="0"/>
    <n v="0"/>
    <x v="1"/>
    <x v="0"/>
    <x v="16"/>
    <n v="3784.5488000000005"/>
  </r>
  <r>
    <n v="16"/>
    <x v="16"/>
    <x v="121"/>
    <n v="3559.45"/>
    <n v="155.6"/>
    <n v="173.38"/>
    <n v="3.33"/>
    <n v="3227.14"/>
    <n v="3210.67"/>
    <n v="16.47"/>
    <n v="0"/>
    <x v="1"/>
    <x v="0"/>
    <x v="16"/>
    <n v="5979.8759999999993"/>
  </r>
  <r>
    <n v="17"/>
    <x v="17"/>
    <x v="112"/>
    <n v="2421.86"/>
    <n v="94.47"/>
    <n v="134.32"/>
    <n v="12.92"/>
    <n v="2180.15"/>
    <n v="2153.91"/>
    <n v="26.24"/>
    <n v="0"/>
    <x v="1"/>
    <x v="0"/>
    <x v="16"/>
    <n v="4189.8177999999998"/>
  </r>
  <r>
    <n v="18"/>
    <x v="18"/>
    <x v="126"/>
    <n v="2826.08"/>
    <n v="63.18"/>
    <n v="149.88"/>
    <n v="17.309999999999999"/>
    <n v="2595.71"/>
    <n v="2585.91"/>
    <n v="9.8000000000000007"/>
    <n v="0"/>
    <x v="1"/>
    <x v="0"/>
    <x v="16"/>
    <n v="4804.3359999999993"/>
  </r>
  <r>
    <n v="19"/>
    <x v="19"/>
    <x v="153"/>
    <n v="1721.57"/>
    <n v="101.04"/>
    <n v="156.68"/>
    <n v="7.65"/>
    <n v="1456.2"/>
    <n v="1456.2"/>
    <n v="0"/>
    <n v="0"/>
    <x v="1"/>
    <x v="0"/>
    <x v="16"/>
    <n v="3236.5515999999998"/>
  </r>
  <r>
    <n v="20"/>
    <x v="20"/>
    <x v="116"/>
    <n v="3079.23"/>
    <n v="99"/>
    <n v="160.13999999999999"/>
    <n v="33.299999999999997"/>
    <n v="2786.79"/>
    <n v="2786.79"/>
    <n v="0"/>
    <n v="0"/>
    <x v="1"/>
    <x v="0"/>
    <x v="16"/>
    <n v="5203.8986999999997"/>
  </r>
  <r>
    <n v="21"/>
    <x v="21"/>
    <x v="154"/>
    <n v="2728.36"/>
    <n v="69.63"/>
    <n v="198.74"/>
    <n v="11.44"/>
    <n v="2448.5500000000002"/>
    <n v="2448.5500000000002"/>
    <n v="0"/>
    <n v="0"/>
    <x v="1"/>
    <x v="0"/>
    <x v="16"/>
    <n v="5347.5856000000003"/>
  </r>
  <r>
    <n v="22"/>
    <x v="22"/>
    <x v="146"/>
    <n v="1397.24"/>
    <n v="145.93"/>
    <n v="176.28"/>
    <n v="17.809999999999999"/>
    <n v="1057.22"/>
    <n v="1057.22"/>
    <n v="0"/>
    <n v="0"/>
    <x v="1"/>
    <x v="0"/>
    <x v="16"/>
    <n v="2878.3144000000002"/>
  </r>
  <r>
    <n v="23"/>
    <x v="23"/>
    <x v="159"/>
    <n v="3151.22"/>
    <n v="79.11"/>
    <n v="222.93"/>
    <n v="15.28"/>
    <n v="2833.9"/>
    <n v="2833.9"/>
    <n v="0"/>
    <n v="0"/>
    <x v="1"/>
    <x v="0"/>
    <x v="16"/>
    <n v="6050.3423999999995"/>
  </r>
  <r>
    <n v="24"/>
    <x v="24"/>
    <x v="159"/>
    <n v="1267.44"/>
    <n v="124.64"/>
    <n v="166.18"/>
    <n v="6.53"/>
    <n v="970.09"/>
    <n v="970.09"/>
    <n v="0"/>
    <n v="0"/>
    <x v="1"/>
    <x v="0"/>
    <x v="16"/>
    <n v="2433.4848000000002"/>
  </r>
  <r>
    <n v="25"/>
    <x v="25"/>
    <x v="162"/>
    <n v="1841.62"/>
    <n v="65.569999999999993"/>
    <n v="91.22"/>
    <n v="11.24"/>
    <n v="1673.59"/>
    <n v="1673.59"/>
    <n v="0"/>
    <n v="0"/>
    <x v="1"/>
    <x v="0"/>
    <x v="16"/>
    <n v="3701.6561999999994"/>
  </r>
  <r>
    <n v="26"/>
    <x v="26"/>
    <x v="115"/>
    <n v="3388.83"/>
    <n v="119.9"/>
    <n v="155.59"/>
    <n v="12.85"/>
    <n v="3100.49"/>
    <n v="3100.49"/>
    <n v="0"/>
    <n v="0"/>
    <x v="1"/>
    <x v="0"/>
    <x v="16"/>
    <n v="6269.3355000000001"/>
  </r>
  <r>
    <n v="27"/>
    <x v="27"/>
    <x v="131"/>
    <n v="3072.73"/>
    <n v="62.37"/>
    <n v="243.82"/>
    <n v="4.66"/>
    <n v="2761.88"/>
    <n v="2761.88"/>
    <n v="0"/>
    <n v="0"/>
    <x v="1"/>
    <x v="0"/>
    <x v="16"/>
    <n v="5838.1869999999999"/>
  </r>
  <r>
    <n v="28"/>
    <x v="28"/>
    <x v="125"/>
    <n v="3495.22"/>
    <n v="87.55"/>
    <n v="165.22"/>
    <n v="10.76"/>
    <n v="3231.69"/>
    <n v="3231.69"/>
    <n v="0"/>
    <n v="0"/>
    <x v="1"/>
    <x v="0"/>
    <x v="16"/>
    <n v="6396.2525999999998"/>
  </r>
  <r>
    <n v="29"/>
    <x v="29"/>
    <x v="124"/>
    <n v="3485.54"/>
    <n v="35.17"/>
    <n v="122.39"/>
    <n v="0"/>
    <n v="3327.98"/>
    <n v="3327.98"/>
    <n v="0"/>
    <n v="0"/>
    <x v="1"/>
    <x v="0"/>
    <x v="16"/>
    <n v="6413.3936000000003"/>
  </r>
  <r>
    <n v="30"/>
    <x v="30"/>
    <x v="125"/>
    <n v="3046.57"/>
    <n v="91.11"/>
    <n v="173.81"/>
    <n v="0"/>
    <n v="2781.65"/>
    <n v="2781.65"/>
    <n v="0"/>
    <n v="0"/>
    <x v="1"/>
    <x v="0"/>
    <x v="16"/>
    <n v="5575.2231000000002"/>
  </r>
  <r>
    <n v="31"/>
    <x v="31"/>
    <x v="124"/>
    <n v="4440.45"/>
    <n v="75.430000000000007"/>
    <n v="178.79"/>
    <n v="15.02"/>
    <n v="4171.21"/>
    <n v="4171.21"/>
    <n v="0"/>
    <n v="0"/>
    <x v="1"/>
    <x v="0"/>
    <x v="16"/>
    <n v="8170.4279999999999"/>
  </r>
  <r>
    <n v="32"/>
    <x v="32"/>
    <x v="153"/>
    <n v="3850.2"/>
    <n v="39.57"/>
    <n v="251.83"/>
    <n v="8.35"/>
    <n v="3550.45"/>
    <n v="3550.45"/>
    <n v="0"/>
    <n v="0"/>
    <x v="1"/>
    <x v="0"/>
    <x v="16"/>
    <n v="7238.3759999999993"/>
  </r>
  <r>
    <n v="33"/>
    <x v="33"/>
    <x v="129"/>
    <n v="4998.6400000000003"/>
    <n v="68.790000000000006"/>
    <n v="228.82"/>
    <n v="6.47"/>
    <n v="4694.5600000000004"/>
    <n v="4694.5600000000004"/>
    <n v="0"/>
    <n v="0"/>
    <x v="1"/>
    <x v="0"/>
    <x v="16"/>
    <n v="8897.5792000000001"/>
  </r>
  <r>
    <n v="34"/>
    <x v="34"/>
    <x v="124"/>
    <n v="3547.22"/>
    <n v="38.69"/>
    <n v="132.65"/>
    <n v="0"/>
    <n v="3375.88"/>
    <n v="3375.88"/>
    <n v="0"/>
    <n v="0"/>
    <x v="1"/>
    <x v="0"/>
    <x v="16"/>
    <n v="6526.8847999999998"/>
  </r>
  <r>
    <n v="35"/>
    <x v="35"/>
    <x v="128"/>
    <n v="3339.18"/>
    <n v="23.42"/>
    <n v="97.81"/>
    <n v="0"/>
    <n v="3217.95"/>
    <n v="3217.95"/>
    <n v="0"/>
    <n v="0"/>
    <x v="1"/>
    <x v="0"/>
    <x v="16"/>
    <n v="6043.9157999999998"/>
  </r>
  <r>
    <n v="36"/>
    <x v="36"/>
    <x v="153"/>
    <n v="2901.35"/>
    <n v="96.21"/>
    <n v="86.59"/>
    <n v="6.2"/>
    <n v="2712.35"/>
    <n v="2712.35"/>
    <n v="0"/>
    <n v="0"/>
    <x v="1"/>
    <x v="0"/>
    <x v="16"/>
    <n v="5454.5379999999996"/>
  </r>
  <r>
    <n v="37"/>
    <x v="37"/>
    <x v="140"/>
    <n v="4127.83"/>
    <n v="86.7"/>
    <n v="151.38"/>
    <n v="0"/>
    <n v="3889.75"/>
    <n v="3889.75"/>
    <n v="0"/>
    <n v="0"/>
    <x v="1"/>
    <x v="0"/>
    <x v="16"/>
    <n v="7388.8157000000001"/>
  </r>
  <r>
    <n v="38"/>
    <x v="38"/>
    <x v="141"/>
    <n v="3315.89"/>
    <n v="28.96"/>
    <n v="155.83000000000001"/>
    <n v="7.44"/>
    <n v="3123.66"/>
    <n v="3123.66"/>
    <n v="0"/>
    <n v="0"/>
    <x v="1"/>
    <x v="0"/>
    <x v="16"/>
    <n v="5802.8074999999999"/>
  </r>
  <r>
    <n v="39"/>
    <x v="39"/>
    <x v="140"/>
    <n v="3705.26"/>
    <n v="48.19"/>
    <n v="204.38"/>
    <n v="0"/>
    <n v="3452.69"/>
    <n v="3452.69"/>
    <n v="0"/>
    <n v="0"/>
    <x v="1"/>
    <x v="0"/>
    <x v="16"/>
    <n v="6632.4154000000008"/>
  </r>
  <r>
    <n v="40"/>
    <x v="40"/>
    <x v="156"/>
    <n v="1169.94"/>
    <n v="45.7"/>
    <n v="391.89"/>
    <n v="0"/>
    <n v="732.35"/>
    <n v="732.35"/>
    <n v="0"/>
    <n v="0"/>
    <x v="1"/>
    <x v="0"/>
    <x v="16"/>
    <n v="2445.1745999999998"/>
  </r>
  <r>
    <n v="41"/>
    <x v="41"/>
    <x v="127"/>
    <n v="2403.77"/>
    <n v="52.73"/>
    <n v="270.58999999999997"/>
    <n v="0"/>
    <n v="2080.4499999999998"/>
    <n v="2080.4499999999998"/>
    <n v="0"/>
    <n v="0"/>
    <x v="1"/>
    <x v="0"/>
    <x v="16"/>
    <n v="4134.4844000000003"/>
  </r>
  <r>
    <n v="42"/>
    <x v="42"/>
    <x v="111"/>
    <n v="6095.01"/>
    <n v="18.079999999999998"/>
    <n v="353.34"/>
    <n v="0"/>
    <n v="5723.59"/>
    <n v="5723.59"/>
    <n v="0"/>
    <n v="0"/>
    <x v="1"/>
    <x v="0"/>
    <x v="16"/>
    <n v="9752.0160000000014"/>
  </r>
  <r>
    <n v="43"/>
    <x v="43"/>
    <x v="138"/>
    <n v="3063.7"/>
    <n v="44.66"/>
    <n v="266.54000000000002"/>
    <n v="7.83"/>
    <n v="2744.67"/>
    <n v="2744.67"/>
    <n v="0"/>
    <n v="0"/>
    <x v="1"/>
    <x v="0"/>
    <x v="16"/>
    <n v="5330.8379999999997"/>
  </r>
  <r>
    <n v="44"/>
    <x v="44"/>
    <x v="121"/>
    <n v="3400.24"/>
    <n v="22.4"/>
    <n v="152.59"/>
    <n v="11.46"/>
    <n v="3213.79"/>
    <n v="3213.79"/>
    <n v="0"/>
    <n v="0"/>
    <x v="1"/>
    <x v="0"/>
    <x v="16"/>
    <n v="5712.4031999999997"/>
  </r>
  <r>
    <n v="45"/>
    <x v="45"/>
    <x v="118"/>
    <n v="4701.71"/>
    <n v="49.13"/>
    <n v="261.10000000000002"/>
    <n v="16.03"/>
    <n v="4375.45"/>
    <n v="4375.45"/>
    <n v="0"/>
    <n v="0"/>
    <x v="1"/>
    <x v="0"/>
    <x v="16"/>
    <n v="7757.8215"/>
  </r>
  <r>
    <n v="46"/>
    <x v="46"/>
    <x v="120"/>
    <n v="3408.2"/>
    <n v="35.200000000000003"/>
    <n v="136.56"/>
    <n v="0"/>
    <n v="3236.44"/>
    <n v="3236.44"/>
    <n v="0"/>
    <n v="0"/>
    <x v="1"/>
    <x v="0"/>
    <x v="16"/>
    <n v="5691.6939999999995"/>
  </r>
  <r>
    <n v="47"/>
    <x v="47"/>
    <x v="118"/>
    <n v="3796.16"/>
    <n v="39.549999999999997"/>
    <n v="151.13"/>
    <n v="0"/>
    <n v="3605.48"/>
    <n v="3605.48"/>
    <n v="0"/>
    <n v="0"/>
    <x v="1"/>
    <x v="0"/>
    <x v="16"/>
    <n v="6263.6639999999998"/>
  </r>
  <r>
    <n v="48"/>
    <x v="48"/>
    <x v="113"/>
    <n v="2171.91"/>
    <n v="97.75"/>
    <n v="171.42"/>
    <n v="0"/>
    <n v="1902.74"/>
    <n v="1902.74"/>
    <n v="0"/>
    <n v="0"/>
    <x v="1"/>
    <x v="0"/>
    <x v="16"/>
    <n v="3909.4379999999996"/>
  </r>
  <r>
    <n v="49"/>
    <x v="49"/>
    <x v="142"/>
    <n v="1355.5"/>
    <n v="50.54"/>
    <n v="127.76"/>
    <n v="8.74"/>
    <n v="1168.46"/>
    <n v="1168.46"/>
    <n v="0"/>
    <n v="0"/>
    <x v="1"/>
    <x v="0"/>
    <x v="16"/>
    <n v="2629.67"/>
  </r>
  <r>
    <n v="50"/>
    <x v="50"/>
    <x v="118"/>
    <n v="3882.88"/>
    <n v="90.15"/>
    <n v="288.14999999999998"/>
    <n v="0"/>
    <n v="3504.58"/>
    <n v="3504.58"/>
    <n v="0"/>
    <n v="0"/>
    <x v="1"/>
    <x v="0"/>
    <x v="16"/>
    <n v="6406.7519999999995"/>
  </r>
  <r>
    <n v="51"/>
    <x v="51"/>
    <x v="121"/>
    <n v="2896.72"/>
    <n v="161.68"/>
    <n v="206.96"/>
    <n v="0"/>
    <n v="2528.08"/>
    <n v="2528.08"/>
    <n v="0"/>
    <n v="0"/>
    <x v="1"/>
    <x v="0"/>
    <x v="16"/>
    <n v="4866.4895999999999"/>
  </r>
  <r>
    <n v="0"/>
    <x v="0"/>
    <x v="175"/>
    <n v="5526.5"/>
    <n v="88.59"/>
    <n v="3733.01"/>
    <n v="6.81"/>
    <n v="1698.09"/>
    <n v="1619.34"/>
    <n v="78.75"/>
    <n v="0"/>
    <x v="1"/>
    <x v="0"/>
    <x v="17"/>
    <n v="12821.48"/>
  </r>
  <r>
    <n v="1"/>
    <x v="1"/>
    <x v="171"/>
    <n v="3998.59"/>
    <n v="222.69"/>
    <n v="1874.44"/>
    <n v="230.89"/>
    <n v="1670.57"/>
    <n v="1670.57"/>
    <n v="0"/>
    <n v="0"/>
    <x v="1"/>
    <x v="0"/>
    <x v="17"/>
    <n v="8956.8416000000016"/>
  </r>
  <r>
    <n v="2"/>
    <x v="2"/>
    <x v="176"/>
    <n v="6923.91"/>
    <n v="75.319999999999993"/>
    <n v="2154.16"/>
    <n v="2410.25"/>
    <n v="2284.1799999999998"/>
    <n v="2284.1799999999998"/>
    <n v="0"/>
    <n v="0"/>
    <x v="1"/>
    <x v="0"/>
    <x v="17"/>
    <n v="16201.9494"/>
  </r>
  <r>
    <n v="3"/>
    <x v="3"/>
    <x v="174"/>
    <n v="2739.09"/>
    <n v="192.25"/>
    <n v="2179.25"/>
    <n v="15.11"/>
    <n v="352.48"/>
    <n v="349.15"/>
    <n v="3.33"/>
    <n v="0"/>
    <x v="1"/>
    <x v="0"/>
    <x v="17"/>
    <n v="5916.434400000001"/>
  </r>
  <r>
    <n v="4"/>
    <x v="4"/>
    <x v="177"/>
    <n v="1632.72"/>
    <n v="30.3"/>
    <n v="1476.57"/>
    <n v="0"/>
    <n v="125.85"/>
    <n v="89.73"/>
    <n v="36.119999999999997"/>
    <n v="0"/>
    <x v="1"/>
    <x v="0"/>
    <x v="17"/>
    <n v="3804.2376000000004"/>
  </r>
  <r>
    <n v="5"/>
    <x v="5"/>
    <x v="178"/>
    <n v="2318.13"/>
    <n v="138.16"/>
    <n v="2079.91"/>
    <n v="1.38"/>
    <n v="98.68"/>
    <n v="83.07"/>
    <n v="15.61"/>
    <n v="0"/>
    <x v="1"/>
    <x v="0"/>
    <x v="17"/>
    <n v="5354.8803000000007"/>
  </r>
  <r>
    <n v="6"/>
    <x v="6"/>
    <x v="179"/>
    <n v="2428.9499999999998"/>
    <n v="135.66999999999999"/>
    <n v="2079.4299999999998"/>
    <n v="0"/>
    <n v="213.85"/>
    <n v="201.54"/>
    <n v="12.31"/>
    <n v="0"/>
    <x v="1"/>
    <x v="0"/>
    <x v="17"/>
    <n v="5416.5584999999992"/>
  </r>
  <r>
    <n v="7"/>
    <x v="7"/>
    <x v="149"/>
    <n v="2878.54"/>
    <n v="113.32"/>
    <n v="2199.02"/>
    <n v="0"/>
    <n v="566.20000000000005"/>
    <n v="553.88"/>
    <n v="12.32"/>
    <n v="0"/>
    <x v="1"/>
    <x v="0"/>
    <x v="17"/>
    <n v="6160.0756000000001"/>
  </r>
  <r>
    <n v="8"/>
    <x v="8"/>
    <x v="154"/>
    <n v="4177.83"/>
    <n v="88.45"/>
    <n v="2399.4699999999998"/>
    <n v="9.7200000000000006"/>
    <n v="1680.19"/>
    <n v="1390.22"/>
    <n v="289.97000000000003"/>
    <n v="0"/>
    <x v="1"/>
    <x v="0"/>
    <x v="17"/>
    <n v="8188.5468000000001"/>
  </r>
  <r>
    <n v="9"/>
    <x v="9"/>
    <x v="157"/>
    <n v="3885.53"/>
    <n v="54.15"/>
    <n v="2232.58"/>
    <n v="9.7200000000000006"/>
    <n v="1589.08"/>
    <n v="339.5"/>
    <n v="1249.58"/>
    <n v="0"/>
    <x v="1"/>
    <x v="0"/>
    <x v="17"/>
    <n v="7693.3494000000001"/>
  </r>
  <r>
    <n v="10"/>
    <x v="10"/>
    <x v="170"/>
    <n v="2420.25"/>
    <n v="32.76"/>
    <n v="1785.15"/>
    <n v="0"/>
    <n v="602.34"/>
    <n v="398.75"/>
    <n v="203.59"/>
    <n v="0"/>
    <x v="1"/>
    <x v="0"/>
    <x v="17"/>
    <n v="5276.1450000000004"/>
  </r>
  <r>
    <n v="11"/>
    <x v="11"/>
    <x v="180"/>
    <n v="2819.11"/>
    <n v="97.26"/>
    <n v="2144.44"/>
    <n v="0"/>
    <n v="577.41"/>
    <n v="386.42"/>
    <n v="190.99"/>
    <n v="0"/>
    <x v="1"/>
    <x v="0"/>
    <x v="17"/>
    <n v="6399.3797000000004"/>
  </r>
  <r>
    <n v="12"/>
    <x v="12"/>
    <x v="181"/>
    <n v="2855.32"/>
    <n v="64.28"/>
    <n v="2269.13"/>
    <n v="5.54"/>
    <n v="516.37"/>
    <n v="396.42"/>
    <n v="119.95"/>
    <n v="0"/>
    <x v="1"/>
    <x v="0"/>
    <x v="17"/>
    <n v="6567.2359999999999"/>
  </r>
  <r>
    <n v="13"/>
    <x v="13"/>
    <x v="182"/>
    <n v="4559.3500000000004"/>
    <n v="53.88"/>
    <n v="4317.3"/>
    <n v="4.1399999999999997"/>
    <n v="184.03"/>
    <n v="159.47"/>
    <n v="24.56"/>
    <n v="0"/>
    <x v="1"/>
    <x v="0"/>
    <x v="17"/>
    <n v="10988.033500000001"/>
  </r>
  <r>
    <n v="14"/>
    <x v="14"/>
    <x v="178"/>
    <n v="2700.77"/>
    <n v="179.18"/>
    <n v="2459.91"/>
    <n v="2.76"/>
    <n v="58.92"/>
    <n v="58.92"/>
    <n v="0"/>
    <n v="0"/>
    <x v="1"/>
    <x v="0"/>
    <x v="17"/>
    <n v="6238.7786999999998"/>
  </r>
  <r>
    <n v="15"/>
    <x v="15"/>
    <x v="183"/>
    <n v="2868.18"/>
    <n v="49.48"/>
    <n v="2509.0100000000002"/>
    <n v="2.75"/>
    <n v="306.94"/>
    <n v="306.94"/>
    <n v="0"/>
    <n v="0"/>
    <x v="1"/>
    <x v="0"/>
    <x v="17"/>
    <n v="6768.9047999999993"/>
  </r>
  <r>
    <n v="16"/>
    <x v="16"/>
    <x v="184"/>
    <n v="4058.62"/>
    <n v="172.82"/>
    <n v="3667.53"/>
    <n v="2.74"/>
    <n v="215.53"/>
    <n v="209.43"/>
    <n v="6.1"/>
    <n v="0"/>
    <x v="1"/>
    <x v="0"/>
    <x v="17"/>
    <n v="9618.9294000000009"/>
  </r>
  <r>
    <n v="17"/>
    <x v="17"/>
    <x v="177"/>
    <n v="2641.01"/>
    <n v="88.92"/>
    <n v="2172.9699999999998"/>
    <n v="0"/>
    <n v="379.12"/>
    <n v="373.04"/>
    <n v="6.08"/>
    <n v="0"/>
    <x v="1"/>
    <x v="0"/>
    <x v="17"/>
    <n v="6153.5533000000005"/>
  </r>
  <r>
    <n v="18"/>
    <x v="18"/>
    <x v="178"/>
    <n v="2928.46"/>
    <n v="117.28"/>
    <n v="2302.09"/>
    <n v="0"/>
    <n v="509.09"/>
    <n v="509.09"/>
    <n v="0"/>
    <n v="0"/>
    <x v="1"/>
    <x v="0"/>
    <x v="17"/>
    <n v="6764.7426000000005"/>
  </r>
  <r>
    <n v="19"/>
    <x v="19"/>
    <x v="185"/>
    <n v="3753.16"/>
    <n v="1360.6"/>
    <n v="2053.79"/>
    <n v="2.72"/>
    <n v="336.05"/>
    <n v="336.05"/>
    <n v="0"/>
    <n v="0"/>
    <x v="1"/>
    <x v="0"/>
    <x v="17"/>
    <n v="8970.0524000000005"/>
  </r>
  <r>
    <n v="20"/>
    <x v="20"/>
    <x v="178"/>
    <n v="5078.46"/>
    <n v="1941.88"/>
    <n v="2656.17"/>
    <n v="1.36"/>
    <n v="479.05"/>
    <n v="479.05"/>
    <n v="0"/>
    <n v="0"/>
    <x v="1"/>
    <x v="0"/>
    <x v="17"/>
    <n v="11731.2426"/>
  </r>
  <r>
    <n v="21"/>
    <x v="21"/>
    <x v="186"/>
    <n v="2676.3"/>
    <n v="82.67"/>
    <n v="2503.23"/>
    <n v="1.36"/>
    <n v="89.04"/>
    <n v="89.04"/>
    <n v="0"/>
    <n v="0"/>
    <x v="1"/>
    <x v="0"/>
    <x v="17"/>
    <n v="6476.6460000000006"/>
  </r>
  <r>
    <n v="22"/>
    <x v="22"/>
    <x v="185"/>
    <n v="2606.3000000000002"/>
    <n v="67.61"/>
    <n v="2487.67"/>
    <n v="0"/>
    <n v="51.02"/>
    <n v="47.69"/>
    <n v="3.33"/>
    <n v="0"/>
    <x v="1"/>
    <x v="0"/>
    <x v="17"/>
    <n v="6229.0570000000007"/>
  </r>
  <r>
    <n v="23"/>
    <x v="23"/>
    <x v="187"/>
    <n v="2960.69"/>
    <n v="80.900000000000006"/>
    <n v="2832.42"/>
    <n v="4.04"/>
    <n v="43.33"/>
    <n v="43.33"/>
    <n v="0"/>
    <n v="0"/>
    <x v="1"/>
    <x v="0"/>
    <x v="17"/>
    <n v="7253.6905000000006"/>
  </r>
  <r>
    <n v="24"/>
    <x v="24"/>
    <x v="188"/>
    <n v="2843.66"/>
    <n v="122.16"/>
    <n v="2585.19"/>
    <n v="0"/>
    <n v="136.31"/>
    <n v="136.31"/>
    <n v="0"/>
    <n v="0"/>
    <x v="1"/>
    <x v="0"/>
    <x v="17"/>
    <n v="6767.9107999999997"/>
  </r>
  <r>
    <n v="25"/>
    <x v="25"/>
    <x v="189"/>
    <n v="4295.54"/>
    <n v="160.41999999999999"/>
    <n v="3786.57"/>
    <n v="0"/>
    <n v="348.55"/>
    <n v="348.55"/>
    <n v="0"/>
    <n v="0"/>
    <x v="1"/>
    <x v="0"/>
    <x v="17"/>
    <n v="10309.296"/>
  </r>
  <r>
    <n v="26"/>
    <x v="26"/>
    <x v="178"/>
    <n v="2790.4"/>
    <n v="133.18"/>
    <n v="2522.0500000000002"/>
    <n v="0"/>
    <n v="135.16999999999999"/>
    <n v="135.16999999999999"/>
    <n v="0"/>
    <n v="0"/>
    <x v="1"/>
    <x v="0"/>
    <x v="17"/>
    <n v="6445.8240000000005"/>
  </r>
  <r>
    <n v="27"/>
    <x v="27"/>
    <x v="189"/>
    <n v="3776.07"/>
    <n v="74.33"/>
    <n v="3375.21"/>
    <n v="0"/>
    <n v="326.52999999999997"/>
    <n v="299.86"/>
    <n v="26.67"/>
    <n v="0"/>
    <x v="1"/>
    <x v="0"/>
    <x v="17"/>
    <n v="9062.5679999999993"/>
  </r>
  <r>
    <n v="28"/>
    <x v="28"/>
    <x v="190"/>
    <n v="3551.66"/>
    <n v="123.54"/>
    <n v="2957.88"/>
    <n v="7.93"/>
    <n v="462.31"/>
    <n v="462.31"/>
    <n v="0"/>
    <n v="0"/>
    <x v="1"/>
    <x v="0"/>
    <x v="17"/>
    <n v="7991.2349999999997"/>
  </r>
  <r>
    <n v="29"/>
    <x v="29"/>
    <x v="176"/>
    <n v="3478.25"/>
    <n v="276.38"/>
    <n v="2787.48"/>
    <n v="1.32"/>
    <n v="413.07"/>
    <n v="413.07"/>
    <n v="0"/>
    <n v="0"/>
    <x v="1"/>
    <x v="0"/>
    <x v="17"/>
    <n v="8139.1049999999996"/>
  </r>
  <r>
    <n v="30"/>
    <x v="30"/>
    <x v="171"/>
    <n v="3193.41"/>
    <n v="274.08999999999997"/>
    <n v="2489.29"/>
    <n v="18.36"/>
    <n v="411.67"/>
    <n v="411.67"/>
    <n v="0"/>
    <n v="0"/>
    <x v="1"/>
    <x v="0"/>
    <x v="17"/>
    <n v="7153.2384000000002"/>
  </r>
  <r>
    <n v="31"/>
    <x v="31"/>
    <x v="183"/>
    <n v="3550.25"/>
    <n v="84.97"/>
    <n v="3012.17"/>
    <n v="18.3"/>
    <n v="434.81"/>
    <n v="434.81"/>
    <n v="0"/>
    <n v="0"/>
    <x v="1"/>
    <x v="0"/>
    <x v="17"/>
    <n v="8378.59"/>
  </r>
  <r>
    <n v="32"/>
    <x v="32"/>
    <x v="181"/>
    <n v="3485.39"/>
    <n v="46.31"/>
    <n v="2854.86"/>
    <n v="2.61"/>
    <n v="581.61"/>
    <n v="581.61"/>
    <n v="0"/>
    <n v="0"/>
    <x v="1"/>
    <x v="0"/>
    <x v="17"/>
    <n v="8016.396999999999"/>
  </r>
  <r>
    <n v="33"/>
    <x v="33"/>
    <x v="178"/>
    <n v="4484.97"/>
    <n v="79.2"/>
    <n v="3796.6"/>
    <n v="3.89"/>
    <n v="605.28"/>
    <n v="605.28"/>
    <n v="0"/>
    <n v="0"/>
    <x v="1"/>
    <x v="0"/>
    <x v="17"/>
    <n v="10360.280700000001"/>
  </r>
  <r>
    <n v="34"/>
    <x v="34"/>
    <x v="102"/>
    <n v="6372.85"/>
    <n v="45.29"/>
    <n v="5832.35"/>
    <n v="20.71"/>
    <n v="474.5"/>
    <n v="474.5"/>
    <n v="0"/>
    <n v="0"/>
    <x v="1"/>
    <x v="0"/>
    <x v="17"/>
    <n v="9877.9175000000014"/>
  </r>
  <r>
    <n v="35"/>
    <x v="35"/>
    <x v="171"/>
    <n v="2843.96"/>
    <n v="52.97"/>
    <n v="2160.59"/>
    <n v="5.16"/>
    <n v="625.24"/>
    <n v="625.24"/>
    <n v="0"/>
    <n v="0"/>
    <x v="1"/>
    <x v="0"/>
    <x v="17"/>
    <n v="6370.4704000000011"/>
  </r>
  <r>
    <n v="36"/>
    <x v="36"/>
    <x v="180"/>
    <n v="3253.43"/>
    <n v="82.48"/>
    <n v="2636.67"/>
    <n v="1.29"/>
    <n v="532.99"/>
    <n v="532.99"/>
    <n v="0"/>
    <n v="0"/>
    <x v="1"/>
    <x v="0"/>
    <x v="17"/>
    <n v="7385.2860999999994"/>
  </r>
  <r>
    <n v="37"/>
    <x v="37"/>
    <x v="174"/>
    <n v="3828.42"/>
    <n v="183.5"/>
    <n v="2892.62"/>
    <n v="0"/>
    <n v="752.3"/>
    <n v="752.3"/>
    <n v="0"/>
    <n v="0"/>
    <x v="1"/>
    <x v="0"/>
    <x v="17"/>
    <n v="8269.387200000001"/>
  </r>
  <r>
    <n v="38"/>
    <x v="38"/>
    <x v="170"/>
    <n v="2789.49"/>
    <n v="99.8"/>
    <n v="1927.65"/>
    <n v="2.59"/>
    <n v="759.45"/>
    <n v="759.45"/>
    <n v="0"/>
    <n v="0"/>
    <x v="1"/>
    <x v="0"/>
    <x v="17"/>
    <n v="6081.0882000000001"/>
  </r>
  <r>
    <n v="39"/>
    <x v="39"/>
    <x v="180"/>
    <n v="2220.8000000000002"/>
    <n v="88.35"/>
    <n v="1846.21"/>
    <n v="0"/>
    <n v="286.24"/>
    <n v="286.24"/>
    <n v="0"/>
    <n v="0"/>
    <x v="1"/>
    <x v="0"/>
    <x v="17"/>
    <n v="5041.2160000000003"/>
  </r>
  <r>
    <n v="40"/>
    <x v="40"/>
    <x v="170"/>
    <n v="2848.49"/>
    <n v="148.61000000000001"/>
    <n v="2276.0500000000002"/>
    <n v="0"/>
    <n v="423.83"/>
    <n v="423.83"/>
    <n v="0"/>
    <n v="0"/>
    <x v="1"/>
    <x v="0"/>
    <x v="17"/>
    <n v="6209.7082"/>
  </r>
  <r>
    <n v="41"/>
    <x v="41"/>
    <x v="191"/>
    <n v="2727.38"/>
    <n v="83.69"/>
    <n v="2234.2399999999998"/>
    <n v="0"/>
    <n v="409.45"/>
    <n v="409.45"/>
    <n v="0"/>
    <n v="0"/>
    <x v="1"/>
    <x v="0"/>
    <x v="17"/>
    <n v="6163.8787999999995"/>
  </r>
  <r>
    <n v="42"/>
    <x v="42"/>
    <x v="170"/>
    <n v="3286.02"/>
    <n v="152.85"/>
    <n v="2524.64"/>
    <n v="0"/>
    <n v="608.53"/>
    <n v="608.53"/>
    <n v="0"/>
    <n v="0"/>
    <x v="1"/>
    <x v="0"/>
    <x v="17"/>
    <n v="7163.5236000000004"/>
  </r>
  <r>
    <n v="43"/>
    <x v="43"/>
    <x v="192"/>
    <n v="3050.04"/>
    <n v="59.15"/>
    <n v="2158.92"/>
    <n v="2.63"/>
    <n v="829.34"/>
    <n v="829.34"/>
    <n v="0"/>
    <n v="0"/>
    <x v="1"/>
    <x v="0"/>
    <x v="17"/>
    <n v="6618.5868"/>
  </r>
  <r>
    <n v="44"/>
    <x v="44"/>
    <x v="188"/>
    <n v="4834.37"/>
    <n v="670.44"/>
    <n v="3747.31"/>
    <n v="2.64"/>
    <n v="413.98"/>
    <n v="413.98"/>
    <n v="0"/>
    <n v="0"/>
    <x v="1"/>
    <x v="0"/>
    <x v="17"/>
    <n v="11505.800599999999"/>
  </r>
  <r>
    <n v="45"/>
    <x v="45"/>
    <x v="173"/>
    <n v="2753.92"/>
    <n v="304.33"/>
    <n v="1797.05"/>
    <n v="0"/>
    <n v="652.54"/>
    <n v="652.54"/>
    <n v="0"/>
    <n v="0"/>
    <x v="1"/>
    <x v="0"/>
    <x v="17"/>
    <n v="5865.8495999999996"/>
  </r>
  <r>
    <n v="46"/>
    <x v="46"/>
    <x v="184"/>
    <n v="5223.3599999999997"/>
    <n v="49.13"/>
    <n v="4531.32"/>
    <n v="15.93"/>
    <n v="626.98"/>
    <n v="626.98"/>
    <n v="0"/>
    <n v="0"/>
    <x v="1"/>
    <x v="0"/>
    <x v="17"/>
    <n v="12379.3632"/>
  </r>
  <r>
    <n v="47"/>
    <x v="47"/>
    <x v="50"/>
    <n v="6084.48"/>
    <n v="88.08"/>
    <n v="5406.05"/>
    <n v="2.67"/>
    <n v="587.67999999999995"/>
    <n v="587.67999999999995"/>
    <n v="0"/>
    <n v="0"/>
    <x v="1"/>
    <x v="0"/>
    <x v="17"/>
    <n v="9370.0991999999987"/>
  </r>
  <r>
    <n v="48"/>
    <x v="48"/>
    <x v="193"/>
    <n v="1920.19"/>
    <n v="73.540000000000006"/>
    <n v="1602.72"/>
    <n v="9.36"/>
    <n v="234.57"/>
    <n v="234.57"/>
    <n v="0"/>
    <n v="0"/>
    <x v="1"/>
    <x v="0"/>
    <x v="17"/>
    <n v="4243.6198999999997"/>
  </r>
  <r>
    <n v="49"/>
    <x v="49"/>
    <x v="167"/>
    <n v="2552.09"/>
    <n v="39.56"/>
    <n v="2233.79"/>
    <n v="12.07"/>
    <n v="266.67"/>
    <n v="266.67"/>
    <n v="0"/>
    <n v="0"/>
    <x v="1"/>
    <x v="0"/>
    <x v="17"/>
    <n v="5997.4115000000002"/>
  </r>
  <r>
    <n v="50"/>
    <x v="50"/>
    <x v="166"/>
    <n v="3463.61"/>
    <n v="79.31"/>
    <n v="3190.97"/>
    <n v="0"/>
    <n v="193.33"/>
    <n v="193.33"/>
    <n v="0"/>
    <n v="0"/>
    <x v="1"/>
    <x v="0"/>
    <x v="17"/>
    <n v="7897.0307999999995"/>
  </r>
  <r>
    <n v="51"/>
    <x v="51"/>
    <x v="175"/>
    <n v="4801.1000000000004"/>
    <n v="87.56"/>
    <n v="4364.01"/>
    <n v="0"/>
    <n v="349.53"/>
    <n v="349.53"/>
    <n v="0"/>
    <n v="0"/>
    <x v="1"/>
    <x v="0"/>
    <x v="17"/>
    <n v="11138.552"/>
  </r>
  <r>
    <n v="0"/>
    <x v="0"/>
    <x v="11"/>
    <n v="10598.3"/>
    <n v="4797.41"/>
    <n v="57.91"/>
    <n v="0"/>
    <n v="5742.98"/>
    <n v="4815.51"/>
    <n v="927.47"/>
    <n v="0"/>
    <x v="1"/>
    <x v="0"/>
    <x v="18"/>
    <n v="13883.772999999999"/>
  </r>
  <r>
    <n v="1"/>
    <x v="1"/>
    <x v="17"/>
    <n v="9253.24"/>
    <n v="4463.03"/>
    <n v="88.26"/>
    <n v="0"/>
    <n v="4701.95"/>
    <n v="3278.23"/>
    <n v="1423.72"/>
    <n v="0"/>
    <x v="1"/>
    <x v="0"/>
    <x v="18"/>
    <n v="11751.614799999999"/>
  </r>
  <r>
    <n v="2"/>
    <x v="2"/>
    <x v="1"/>
    <n v="11494.89"/>
    <n v="4757.1099999999997"/>
    <n v="93.57"/>
    <n v="0"/>
    <n v="6644.21"/>
    <n v="6636.26"/>
    <n v="7.95"/>
    <n v="0"/>
    <x v="1"/>
    <x v="0"/>
    <x v="18"/>
    <n v="15518.101500000001"/>
  </r>
  <r>
    <n v="3"/>
    <x v="3"/>
    <x v="54"/>
    <n v="8216.98"/>
    <n v="4787.28"/>
    <n v="85.7"/>
    <n v="0"/>
    <n v="3344"/>
    <n v="3344"/>
    <n v="0"/>
    <n v="0"/>
    <x v="1"/>
    <x v="0"/>
    <x v="18"/>
    <n v="12243.3002"/>
  </r>
  <r>
    <n v="4"/>
    <x v="4"/>
    <x v="106"/>
    <n v="7442.68"/>
    <n v="4092.5"/>
    <n v="69.63"/>
    <n v="0"/>
    <n v="3280.55"/>
    <n v="3280.55"/>
    <n v="0"/>
    <n v="0"/>
    <x v="1"/>
    <x v="0"/>
    <x v="18"/>
    <n v="11238.4468"/>
  </r>
  <r>
    <n v="5"/>
    <x v="5"/>
    <x v="55"/>
    <n v="8158.36"/>
    <n v="4552.46"/>
    <n v="58.92"/>
    <n v="0"/>
    <n v="3546.98"/>
    <n v="3546.98"/>
    <n v="0"/>
    <n v="0"/>
    <x v="1"/>
    <x v="0"/>
    <x v="18"/>
    <n v="12237.539999999999"/>
  </r>
  <r>
    <n v="6"/>
    <x v="6"/>
    <x v="55"/>
    <n v="9857.51"/>
    <n v="5342.4"/>
    <n v="45.23"/>
    <n v="0"/>
    <n v="4469.88"/>
    <n v="4469.88"/>
    <n v="0"/>
    <n v="0"/>
    <x v="1"/>
    <x v="0"/>
    <x v="18"/>
    <n v="14786.264999999999"/>
  </r>
  <r>
    <n v="7"/>
    <x v="7"/>
    <x v="59"/>
    <n v="10027.49"/>
    <n v="6028.94"/>
    <n v="83.94"/>
    <n v="0"/>
    <n v="3914.61"/>
    <n v="3914.61"/>
    <n v="0"/>
    <n v="0"/>
    <x v="1"/>
    <x v="0"/>
    <x v="18"/>
    <n v="14439.585599999999"/>
  </r>
  <r>
    <n v="8"/>
    <x v="8"/>
    <x v="54"/>
    <n v="9377.0400000000009"/>
    <n v="5544.81"/>
    <n v="62.57"/>
    <n v="0"/>
    <n v="3769.66"/>
    <n v="3769.66"/>
    <n v="0"/>
    <n v="0"/>
    <x v="1"/>
    <x v="0"/>
    <x v="18"/>
    <n v="13971.789600000002"/>
  </r>
  <r>
    <n v="9"/>
    <x v="9"/>
    <x v="101"/>
    <n v="11445.39"/>
    <n v="7202.98"/>
    <n v="65.11"/>
    <n v="0"/>
    <n v="4177.3"/>
    <n v="4177.3"/>
    <n v="0"/>
    <n v="0"/>
    <x v="1"/>
    <x v="0"/>
    <x v="18"/>
    <n v="16939.177199999998"/>
  </r>
  <r>
    <n v="10"/>
    <x v="10"/>
    <x v="101"/>
    <n v="10652.02"/>
    <n v="6905.95"/>
    <n v="39.520000000000003"/>
    <n v="0"/>
    <n v="3706.55"/>
    <n v="3706.55"/>
    <n v="0"/>
    <n v="0"/>
    <x v="1"/>
    <x v="0"/>
    <x v="18"/>
    <n v="15764.989600000001"/>
  </r>
  <r>
    <n v="11"/>
    <x v="11"/>
    <x v="101"/>
    <n v="10674.23"/>
    <n v="6510.89"/>
    <n v="106.8"/>
    <n v="0"/>
    <n v="4056.54"/>
    <n v="4056.54"/>
    <n v="0"/>
    <n v="0"/>
    <x v="1"/>
    <x v="0"/>
    <x v="18"/>
    <n v="15797.8604"/>
  </r>
  <r>
    <n v="12"/>
    <x v="12"/>
    <x v="101"/>
    <n v="10800.6"/>
    <n v="6511.05"/>
    <n v="101.39"/>
    <n v="0"/>
    <n v="4188.16"/>
    <n v="4188.16"/>
    <n v="0"/>
    <n v="0"/>
    <x v="1"/>
    <x v="0"/>
    <x v="18"/>
    <n v="15984.888000000001"/>
  </r>
  <r>
    <n v="13"/>
    <x v="13"/>
    <x v="56"/>
    <n v="12416.96"/>
    <n v="8647.11"/>
    <n v="58.47"/>
    <n v="0"/>
    <n v="3711.38"/>
    <n v="3711.38"/>
    <n v="0"/>
    <n v="0"/>
    <x v="1"/>
    <x v="0"/>
    <x v="18"/>
    <n v="18252.931199999999"/>
  </r>
  <r>
    <n v="14"/>
    <x v="14"/>
    <x v="56"/>
    <n v="11781.86"/>
    <n v="8733.7999999999993"/>
    <n v="46.33"/>
    <n v="0"/>
    <n v="3001.73"/>
    <n v="3001.73"/>
    <n v="0"/>
    <n v="0"/>
    <x v="1"/>
    <x v="0"/>
    <x v="18"/>
    <n v="17319.334200000001"/>
  </r>
  <r>
    <n v="15"/>
    <x v="15"/>
    <x v="58"/>
    <n v="13561.23"/>
    <n v="7965.37"/>
    <n v="33.07"/>
    <n v="0"/>
    <n v="5562.79"/>
    <n v="5546.76"/>
    <n v="16.03"/>
    <n v="0"/>
    <x v="1"/>
    <x v="0"/>
    <x v="18"/>
    <n v="19121.334299999999"/>
  </r>
  <r>
    <n v="16"/>
    <x v="16"/>
    <x v="48"/>
    <n v="9622.66"/>
    <n v="7609.04"/>
    <n v="67.489999999999995"/>
    <n v="0"/>
    <n v="1946.13"/>
    <n v="1790"/>
    <n v="156.13"/>
    <n v="0"/>
    <x v="1"/>
    <x v="0"/>
    <x v="18"/>
    <n v="13086.8176"/>
  </r>
  <r>
    <n v="17"/>
    <x v="17"/>
    <x v="23"/>
    <n v="14045.27"/>
    <n v="11507.69"/>
    <n v="50.99"/>
    <n v="0"/>
    <n v="2486.59"/>
    <n v="1906.67"/>
    <n v="579.91999999999996"/>
    <n v="0"/>
    <x v="1"/>
    <x v="0"/>
    <x v="18"/>
    <n v="17135.2294"/>
  </r>
  <r>
    <n v="18"/>
    <x v="18"/>
    <x v="5"/>
    <n v="10518.1"/>
    <n v="8896.86"/>
    <n v="94.67"/>
    <n v="0"/>
    <n v="1526.57"/>
    <n v="1466.67"/>
    <n v="59.9"/>
    <n v="0"/>
    <x v="1"/>
    <x v="0"/>
    <x v="18"/>
    <n v="13252.806"/>
  </r>
  <r>
    <n v="19"/>
    <x v="19"/>
    <x v="1"/>
    <n v="9699.7900000000009"/>
    <n v="7995.26"/>
    <n v="74.77"/>
    <n v="0"/>
    <n v="1629.76"/>
    <n v="1550"/>
    <n v="79.760000000000005"/>
    <n v="0"/>
    <x v="1"/>
    <x v="0"/>
    <x v="18"/>
    <n v="13094.716500000002"/>
  </r>
  <r>
    <n v="20"/>
    <x v="20"/>
    <x v="41"/>
    <n v="14996.12"/>
    <n v="13102.08"/>
    <n v="114.04"/>
    <n v="0"/>
    <n v="1780"/>
    <n v="1773.33"/>
    <n v="6.67"/>
    <n v="0"/>
    <x v="1"/>
    <x v="0"/>
    <x v="18"/>
    <n v="19344.9948"/>
  </r>
  <r>
    <n v="21"/>
    <x v="21"/>
    <x v="27"/>
    <n v="9952.84"/>
    <n v="9679.3700000000008"/>
    <n v="116.8"/>
    <n v="0"/>
    <n v="156.66999999999999"/>
    <n v="146.66999999999999"/>
    <n v="10"/>
    <n v="0"/>
    <x v="1"/>
    <x v="0"/>
    <x v="18"/>
    <n v="11644.8228"/>
  </r>
  <r>
    <n v="22"/>
    <x v="22"/>
    <x v="20"/>
    <n v="13059.01"/>
    <n v="12236.42"/>
    <n v="105.92"/>
    <n v="0"/>
    <n v="716.67"/>
    <n v="716.67"/>
    <n v="0"/>
    <n v="0"/>
    <x v="1"/>
    <x v="0"/>
    <x v="18"/>
    <n v="15540.2219"/>
  </r>
  <r>
    <n v="23"/>
    <x v="23"/>
    <x v="69"/>
    <n v="10487.18"/>
    <n v="10034.98"/>
    <n v="358.87"/>
    <n v="0"/>
    <n v="93.33"/>
    <n v="93.33"/>
    <n v="0"/>
    <n v="0"/>
    <x v="1"/>
    <x v="0"/>
    <x v="18"/>
    <n v="12689.487800000001"/>
  </r>
  <r>
    <n v="24"/>
    <x v="24"/>
    <x v="27"/>
    <n v="11741.87"/>
    <n v="11397.65"/>
    <n v="277.55"/>
    <n v="0"/>
    <n v="66.67"/>
    <n v="66.67"/>
    <n v="0"/>
    <n v="0"/>
    <x v="1"/>
    <x v="0"/>
    <x v="18"/>
    <n v="13737.9879"/>
  </r>
  <r>
    <n v="25"/>
    <x v="25"/>
    <x v="27"/>
    <n v="12717.2"/>
    <n v="11733.69"/>
    <n v="353.51"/>
    <n v="0"/>
    <n v="630"/>
    <n v="630"/>
    <n v="0"/>
    <n v="0"/>
    <x v="1"/>
    <x v="0"/>
    <x v="18"/>
    <n v="14879.124"/>
  </r>
  <r>
    <n v="26"/>
    <x v="26"/>
    <x v="69"/>
    <n v="10531.95"/>
    <n v="9271.84"/>
    <n v="320.11"/>
    <n v="0"/>
    <n v="940"/>
    <n v="940"/>
    <n v="0"/>
    <n v="0"/>
    <x v="1"/>
    <x v="0"/>
    <x v="18"/>
    <n v="12743.6595"/>
  </r>
  <r>
    <n v="27"/>
    <x v="27"/>
    <x v="23"/>
    <n v="11429.63"/>
    <n v="9667.42"/>
    <n v="465.54"/>
    <n v="0"/>
    <n v="1296.67"/>
    <n v="1296.67"/>
    <n v="0"/>
    <n v="0"/>
    <x v="1"/>
    <x v="0"/>
    <x v="18"/>
    <n v="13944.148599999999"/>
  </r>
  <r>
    <n v="28"/>
    <x v="28"/>
    <x v="69"/>
    <n v="10464.450000000001"/>
    <n v="9298.08"/>
    <n v="406.37"/>
    <n v="0"/>
    <n v="760"/>
    <n v="760"/>
    <n v="0"/>
    <n v="0"/>
    <x v="1"/>
    <x v="0"/>
    <x v="18"/>
    <n v="12661.9845"/>
  </r>
  <r>
    <n v="29"/>
    <x v="29"/>
    <x v="20"/>
    <n v="10773.86"/>
    <n v="9794.34"/>
    <n v="312.85000000000002"/>
    <n v="0"/>
    <n v="666.67"/>
    <n v="666.67"/>
    <n v="0"/>
    <n v="0"/>
    <x v="1"/>
    <x v="0"/>
    <x v="18"/>
    <n v="12820.893400000001"/>
  </r>
  <r>
    <n v="30"/>
    <x v="30"/>
    <x v="19"/>
    <n v="9890.9500000000007"/>
    <n v="8711.9"/>
    <n v="189.05"/>
    <n v="0"/>
    <n v="990"/>
    <n v="990"/>
    <n v="0"/>
    <n v="0"/>
    <x v="1"/>
    <x v="0"/>
    <x v="18"/>
    <n v="12165.8685"/>
  </r>
  <r>
    <n v="31"/>
    <x v="31"/>
    <x v="5"/>
    <n v="12358.51"/>
    <n v="11145.09"/>
    <n v="366.75"/>
    <n v="0"/>
    <n v="846.67"/>
    <n v="846.67"/>
    <n v="0"/>
    <n v="0"/>
    <x v="1"/>
    <x v="0"/>
    <x v="18"/>
    <n v="15571.722600000001"/>
  </r>
  <r>
    <n v="32"/>
    <x v="32"/>
    <x v="42"/>
    <n v="11026.61"/>
    <n v="10234.81"/>
    <n v="351.8"/>
    <n v="0"/>
    <n v="440"/>
    <n v="440"/>
    <n v="0"/>
    <n v="0"/>
    <x v="1"/>
    <x v="0"/>
    <x v="18"/>
    <n v="13783.262500000001"/>
  </r>
  <r>
    <n v="33"/>
    <x v="33"/>
    <x v="4"/>
    <n v="10725.46"/>
    <n v="9355.66"/>
    <n v="449.8"/>
    <n v="0"/>
    <n v="920"/>
    <n v="920"/>
    <n v="0"/>
    <n v="0"/>
    <x v="1"/>
    <x v="0"/>
    <x v="18"/>
    <n v="13728.5888"/>
  </r>
  <r>
    <n v="34"/>
    <x v="34"/>
    <x v="5"/>
    <n v="8532.4500000000007"/>
    <n v="7306.33"/>
    <n v="252.79"/>
    <n v="0"/>
    <n v="973.33"/>
    <n v="973.33"/>
    <n v="0"/>
    <n v="0"/>
    <x v="1"/>
    <x v="0"/>
    <x v="18"/>
    <n v="10750.887000000001"/>
  </r>
  <r>
    <n v="35"/>
    <x v="35"/>
    <x v="5"/>
    <n v="12066.11"/>
    <n v="10739.01"/>
    <n v="480.43"/>
    <n v="0"/>
    <n v="846.67"/>
    <n v="846.67"/>
    <n v="0"/>
    <n v="0"/>
    <x v="1"/>
    <x v="0"/>
    <x v="18"/>
    <n v="15203.2986"/>
  </r>
  <r>
    <n v="36"/>
    <x v="36"/>
    <x v="5"/>
    <n v="13856.85"/>
    <n v="12200.72"/>
    <n v="522.79999999999995"/>
    <n v="0"/>
    <n v="1133.33"/>
    <n v="1133.33"/>
    <n v="0"/>
    <n v="0"/>
    <x v="1"/>
    <x v="0"/>
    <x v="18"/>
    <n v="17459.631000000001"/>
  </r>
  <r>
    <n v="37"/>
    <x v="37"/>
    <x v="5"/>
    <n v="12380.68"/>
    <n v="11423.99"/>
    <n v="490.02"/>
    <n v="0"/>
    <n v="466.67"/>
    <n v="466.67"/>
    <n v="0"/>
    <n v="0"/>
    <x v="1"/>
    <x v="0"/>
    <x v="18"/>
    <n v="15599.656800000001"/>
  </r>
  <r>
    <n v="38"/>
    <x v="38"/>
    <x v="42"/>
    <n v="11676.65"/>
    <n v="10220.11"/>
    <n v="469.87"/>
    <n v="0"/>
    <n v="986.67"/>
    <n v="986.67"/>
    <n v="0"/>
    <n v="0"/>
    <x v="1"/>
    <x v="0"/>
    <x v="18"/>
    <n v="14595.8125"/>
  </r>
  <r>
    <n v="39"/>
    <x v="39"/>
    <x v="28"/>
    <n v="9207.99"/>
    <n v="7514.43"/>
    <n v="836.89"/>
    <n v="0"/>
    <n v="856.67"/>
    <n v="856.67"/>
    <n v="0"/>
    <n v="0"/>
    <x v="1"/>
    <x v="0"/>
    <x v="18"/>
    <n v="11417.9076"/>
  </r>
  <r>
    <n v="40"/>
    <x v="40"/>
    <x v="28"/>
    <n v="11997.73"/>
    <n v="9802.17"/>
    <n v="1065.56"/>
    <n v="0"/>
    <n v="1130"/>
    <n v="1130"/>
    <n v="0"/>
    <n v="0"/>
    <x v="1"/>
    <x v="0"/>
    <x v="18"/>
    <n v="14877.1852"/>
  </r>
  <r>
    <n v="41"/>
    <x v="41"/>
    <x v="17"/>
    <n v="12371.76"/>
    <n v="9740.17"/>
    <n v="688.26"/>
    <n v="0"/>
    <n v="1943.33"/>
    <n v="1943.33"/>
    <n v="0"/>
    <n v="0"/>
    <x v="1"/>
    <x v="0"/>
    <x v="18"/>
    <n v="15712.135200000001"/>
  </r>
  <r>
    <n v="42"/>
    <x v="42"/>
    <x v="11"/>
    <n v="9212.4599999999991"/>
    <n v="7483.56"/>
    <n v="622.23"/>
    <n v="0"/>
    <n v="1106.67"/>
    <n v="1106.67"/>
    <n v="0"/>
    <n v="0"/>
    <x v="1"/>
    <x v="0"/>
    <x v="18"/>
    <n v="12068.3226"/>
  </r>
  <r>
    <n v="43"/>
    <x v="43"/>
    <x v="22"/>
    <n v="11760.53"/>
    <n v="9766.77"/>
    <n v="580.42999999999995"/>
    <n v="0"/>
    <n v="1413.33"/>
    <n v="1413.33"/>
    <n v="0"/>
    <n v="0"/>
    <x v="1"/>
    <x v="0"/>
    <x v="18"/>
    <n v="14112.636"/>
  </r>
  <r>
    <n v="44"/>
    <x v="44"/>
    <x v="5"/>
    <n v="10792.32"/>
    <n v="9480.2000000000007"/>
    <n v="595.45000000000005"/>
    <n v="0"/>
    <n v="716.67"/>
    <n v="716.67"/>
    <n v="0"/>
    <n v="0"/>
    <x v="1"/>
    <x v="0"/>
    <x v="18"/>
    <n v="13598.323199999999"/>
  </r>
  <r>
    <n v="45"/>
    <x v="45"/>
    <x v="41"/>
    <n v="10569.83"/>
    <n v="8813.11"/>
    <n v="586.72"/>
    <n v="0"/>
    <n v="1170"/>
    <n v="1170"/>
    <n v="0"/>
    <n v="0"/>
    <x v="1"/>
    <x v="0"/>
    <x v="18"/>
    <n v="13635.0807"/>
  </r>
  <r>
    <n v="46"/>
    <x v="46"/>
    <x v="42"/>
    <n v="9077.59"/>
    <n v="7272.68"/>
    <n v="704.91"/>
    <n v="0"/>
    <n v="1100"/>
    <n v="1100"/>
    <n v="0"/>
    <n v="0"/>
    <x v="1"/>
    <x v="0"/>
    <x v="18"/>
    <n v="11346.987499999999"/>
  </r>
  <r>
    <n v="47"/>
    <x v="47"/>
    <x v="34"/>
    <n v="12285.76"/>
    <n v="9833.51"/>
    <n v="1505.58"/>
    <n v="0"/>
    <n v="946.67"/>
    <n v="946.67"/>
    <n v="0"/>
    <n v="0"/>
    <x v="1"/>
    <x v="0"/>
    <x v="18"/>
    <n v="14128.624"/>
  </r>
  <r>
    <n v="48"/>
    <x v="48"/>
    <x v="28"/>
    <n v="11398.91"/>
    <n v="9698.27"/>
    <n v="893.97"/>
    <n v="0"/>
    <n v="806.67"/>
    <n v="806.67"/>
    <n v="0"/>
    <n v="0"/>
    <x v="1"/>
    <x v="0"/>
    <x v="18"/>
    <n v="14134.6484"/>
  </r>
  <r>
    <n v="49"/>
    <x v="49"/>
    <x v="22"/>
    <n v="9979.64"/>
    <n v="8538.9599999999991"/>
    <n v="690.68"/>
    <n v="0"/>
    <n v="750"/>
    <n v="750"/>
    <n v="0"/>
    <n v="0"/>
    <x v="1"/>
    <x v="0"/>
    <x v="18"/>
    <n v="11975.567999999999"/>
  </r>
  <r>
    <n v="50"/>
    <x v="50"/>
    <x v="5"/>
    <n v="7561"/>
    <n v="6142.35"/>
    <n v="818.65"/>
    <n v="0"/>
    <n v="600"/>
    <n v="600"/>
    <n v="0"/>
    <n v="0"/>
    <x v="1"/>
    <x v="0"/>
    <x v="18"/>
    <n v="9526.86"/>
  </r>
  <r>
    <n v="51"/>
    <x v="51"/>
    <x v="23"/>
    <n v="8938.32"/>
    <n v="7009.77"/>
    <n v="671.88"/>
    <n v="0"/>
    <n v="1256.67"/>
    <n v="1256.67"/>
    <n v="0"/>
    <n v="0"/>
    <x v="1"/>
    <x v="0"/>
    <x v="18"/>
    <n v="10904.750399999999"/>
  </r>
  <r>
    <n v="0"/>
    <x v="0"/>
    <x v="54"/>
    <n v="1726.25"/>
    <n v="207.04"/>
    <n v="1052.49"/>
    <n v="0"/>
    <n v="466.72"/>
    <n v="394.95"/>
    <n v="71.77"/>
    <n v="0"/>
    <x v="1"/>
    <x v="0"/>
    <x v="19"/>
    <n v="2572.1125000000002"/>
  </r>
  <r>
    <n v="1"/>
    <x v="1"/>
    <x v="110"/>
    <n v="1601.29"/>
    <n v="289.63"/>
    <n v="1082.9000000000001"/>
    <n v="0"/>
    <n v="228.76"/>
    <n v="169.1"/>
    <n v="59.66"/>
    <n v="0"/>
    <x v="1"/>
    <x v="0"/>
    <x v="19"/>
    <n v="2578.0769"/>
  </r>
  <r>
    <n v="2"/>
    <x v="2"/>
    <x v="1"/>
    <n v="2068.4699999999998"/>
    <n v="275.19"/>
    <n v="926.78"/>
    <n v="0"/>
    <n v="866.5"/>
    <n v="184.16"/>
    <n v="682.34"/>
    <n v="0"/>
    <x v="1"/>
    <x v="0"/>
    <x v="19"/>
    <n v="2792.4344999999998"/>
  </r>
  <r>
    <n v="3"/>
    <x v="3"/>
    <x v="11"/>
    <n v="2106.77"/>
    <n v="301.89999999999998"/>
    <n v="898.59"/>
    <n v="0"/>
    <n v="906.28"/>
    <n v="320"/>
    <n v="586.28"/>
    <n v="0"/>
    <x v="1"/>
    <x v="0"/>
    <x v="19"/>
    <n v="2759.8687"/>
  </r>
  <r>
    <n v="4"/>
    <x v="4"/>
    <x v="60"/>
    <n v="1156.05"/>
    <n v="213.55"/>
    <n v="676.97"/>
    <n v="0"/>
    <n v="265.52999999999997"/>
    <n v="26.67"/>
    <n v="238.86"/>
    <n v="0"/>
    <x v="1"/>
    <x v="0"/>
    <x v="19"/>
    <n v="1757.1959999999999"/>
  </r>
  <r>
    <n v="5"/>
    <x v="5"/>
    <x v="105"/>
    <n v="1767.58"/>
    <n v="239.76"/>
    <n v="1157.1099999999999"/>
    <n v="0"/>
    <n v="370.71"/>
    <n v="193.33"/>
    <n v="177.38"/>
    <n v="0"/>
    <x v="1"/>
    <x v="0"/>
    <x v="19"/>
    <n v="2775.1006000000002"/>
  </r>
  <r>
    <n v="6"/>
    <x v="6"/>
    <x v="50"/>
    <n v="1895.06"/>
    <n v="170.22"/>
    <n v="1266.3"/>
    <n v="0"/>
    <n v="458.54"/>
    <n v="183.33"/>
    <n v="275.20999999999998"/>
    <n v="0"/>
    <x v="1"/>
    <x v="0"/>
    <x v="19"/>
    <n v="2918.3924000000002"/>
  </r>
  <r>
    <n v="7"/>
    <x v="7"/>
    <x v="105"/>
    <n v="1710.38"/>
    <n v="241.32"/>
    <n v="957.85"/>
    <n v="0"/>
    <n v="511.21"/>
    <n v="203.33"/>
    <n v="307.88"/>
    <n v="0"/>
    <x v="1"/>
    <x v="0"/>
    <x v="19"/>
    <n v="2685.2966000000001"/>
  </r>
  <r>
    <n v="8"/>
    <x v="8"/>
    <x v="102"/>
    <n v="1906.4"/>
    <n v="179.56"/>
    <n v="1061.6400000000001"/>
    <n v="0"/>
    <n v="665.2"/>
    <n v="276.67"/>
    <n v="388.53"/>
    <n v="0"/>
    <x v="1"/>
    <x v="0"/>
    <x v="19"/>
    <n v="2954.92"/>
  </r>
  <r>
    <n v="9"/>
    <x v="9"/>
    <x v="108"/>
    <n v="2147.79"/>
    <n v="227.83"/>
    <n v="1202.07"/>
    <n v="0"/>
    <n v="717.89"/>
    <n v="446.67"/>
    <n v="271.22000000000003"/>
    <n v="0"/>
    <x v="1"/>
    <x v="0"/>
    <x v="19"/>
    <n v="3479.4198000000001"/>
  </r>
  <r>
    <n v="10"/>
    <x v="10"/>
    <x v="88"/>
    <n v="2390.65"/>
    <n v="239.68"/>
    <n v="1072.1400000000001"/>
    <n v="0"/>
    <n v="1078.83"/>
    <n v="503.33"/>
    <n v="575.5"/>
    <n v="0"/>
    <x v="1"/>
    <x v="0"/>
    <x v="19"/>
    <n v="3490.3490000000002"/>
  </r>
  <r>
    <n v="11"/>
    <x v="11"/>
    <x v="47"/>
    <n v="2030.12"/>
    <n v="215.86"/>
    <n v="1146.18"/>
    <n v="0"/>
    <n v="668.08"/>
    <n v="176.67"/>
    <n v="491.41"/>
    <n v="0"/>
    <x v="1"/>
    <x v="0"/>
    <x v="19"/>
    <n v="2842.1679999999997"/>
  </r>
  <r>
    <n v="12"/>
    <x v="12"/>
    <x v="104"/>
    <n v="2167.25"/>
    <n v="128.29"/>
    <n v="1322.93"/>
    <n v="0"/>
    <n v="716.03"/>
    <n v="343.33"/>
    <n v="372.7"/>
    <n v="0"/>
    <x v="1"/>
    <x v="0"/>
    <x v="19"/>
    <n v="3315.8924999999999"/>
  </r>
  <r>
    <n v="13"/>
    <x v="13"/>
    <x v="117"/>
    <n v="1713.63"/>
    <n v="169.73"/>
    <n v="1231.1300000000001"/>
    <n v="0"/>
    <n v="312.77"/>
    <n v="166.67"/>
    <n v="146.1"/>
    <n v="0"/>
    <x v="1"/>
    <x v="0"/>
    <x v="19"/>
    <n v="2844.6258000000003"/>
  </r>
  <r>
    <n v="14"/>
    <x v="14"/>
    <x v="126"/>
    <n v="1959.56"/>
    <n v="221.53"/>
    <n v="1243.1500000000001"/>
    <n v="0"/>
    <n v="494.88"/>
    <n v="470"/>
    <n v="24.88"/>
    <n v="0"/>
    <x v="1"/>
    <x v="0"/>
    <x v="19"/>
    <n v="3331.252"/>
  </r>
  <r>
    <n v="15"/>
    <x v="15"/>
    <x v="119"/>
    <n v="2512.58"/>
    <n v="311.33"/>
    <n v="1618.91"/>
    <n v="0"/>
    <n v="582.34"/>
    <n v="326.67"/>
    <n v="255.67"/>
    <n v="0"/>
    <x v="1"/>
    <x v="0"/>
    <x v="19"/>
    <n v="4120.6311999999998"/>
  </r>
  <r>
    <n v="16"/>
    <x v="16"/>
    <x v="108"/>
    <n v="2794.65"/>
    <n v="321.17"/>
    <n v="1731.98"/>
    <n v="0"/>
    <n v="741.5"/>
    <n v="413.33"/>
    <n v="328.17"/>
    <n v="0"/>
    <x v="1"/>
    <x v="0"/>
    <x v="19"/>
    <n v="4527.3330000000005"/>
  </r>
  <r>
    <n v="17"/>
    <x v="17"/>
    <x v="117"/>
    <n v="2883.1"/>
    <n v="493.78"/>
    <n v="1711.21"/>
    <n v="0"/>
    <n v="678.11"/>
    <n v="323.33"/>
    <n v="354.78"/>
    <n v="0"/>
    <x v="1"/>
    <x v="0"/>
    <x v="19"/>
    <n v="4785.9459999999999"/>
  </r>
  <r>
    <n v="18"/>
    <x v="18"/>
    <x v="116"/>
    <n v="2858.31"/>
    <n v="482.02"/>
    <n v="1602.7"/>
    <n v="0"/>
    <n v="773.59"/>
    <n v="470"/>
    <n v="303.58999999999997"/>
    <n v="0"/>
    <x v="1"/>
    <x v="0"/>
    <x v="19"/>
    <n v="4830.5438999999997"/>
  </r>
  <r>
    <n v="19"/>
    <x v="19"/>
    <x v="140"/>
    <n v="2309.83"/>
    <n v="70.92"/>
    <n v="1510.47"/>
    <n v="0"/>
    <n v="728.44"/>
    <n v="420"/>
    <n v="308.44"/>
    <n v="0"/>
    <x v="1"/>
    <x v="0"/>
    <x v="19"/>
    <n v="4134.5956999999999"/>
  </r>
  <r>
    <n v="20"/>
    <x v="20"/>
    <x v="145"/>
    <n v="2318.61"/>
    <n v="67.319999999999993"/>
    <n v="1564.51"/>
    <n v="0"/>
    <n v="686.78"/>
    <n v="443.34"/>
    <n v="243.44"/>
    <n v="0"/>
    <x v="1"/>
    <x v="0"/>
    <x v="19"/>
    <n v="4103.9396999999999"/>
  </r>
  <r>
    <n v="21"/>
    <x v="21"/>
    <x v="118"/>
    <n v="2024.18"/>
    <n v="106.36"/>
    <n v="1348.4"/>
    <n v="0"/>
    <n v="569.41999999999996"/>
    <n v="240"/>
    <n v="329.42"/>
    <n v="0"/>
    <x v="1"/>
    <x v="0"/>
    <x v="19"/>
    <n v="3339.8969999999999"/>
  </r>
  <r>
    <n v="22"/>
    <x v="22"/>
    <x v="12"/>
    <n v="2998.88"/>
    <n v="70.09"/>
    <n v="1177.29"/>
    <n v="0"/>
    <n v="1751.5"/>
    <n v="330"/>
    <n v="1421.5"/>
    <n v="0"/>
    <x v="1"/>
    <x v="0"/>
    <x v="19"/>
    <n v="3328.7568000000006"/>
  </r>
  <r>
    <n v="23"/>
    <x v="23"/>
    <x v="6"/>
    <n v="3286.32"/>
    <n v="84.2"/>
    <n v="1023.83"/>
    <n v="0"/>
    <n v="2178.29"/>
    <n v="333.33"/>
    <n v="1844.96"/>
    <n v="0"/>
    <x v="1"/>
    <x v="0"/>
    <x v="19"/>
    <n v="3253.4567999999999"/>
  </r>
  <r>
    <n v="24"/>
    <x v="24"/>
    <x v="20"/>
    <n v="3105.97"/>
    <n v="43.77"/>
    <n v="1060.8399999999999"/>
    <n v="0"/>
    <n v="2001.36"/>
    <n v="625.97"/>
    <n v="1375.39"/>
    <n v="0"/>
    <x v="1"/>
    <x v="0"/>
    <x v="19"/>
    <n v="3696.1042999999995"/>
  </r>
  <r>
    <n v="25"/>
    <x v="25"/>
    <x v="12"/>
    <n v="2935.57"/>
    <n v="59.2"/>
    <n v="963.26"/>
    <n v="0"/>
    <n v="1913.11"/>
    <n v="470"/>
    <n v="1443.11"/>
    <n v="0"/>
    <x v="1"/>
    <x v="0"/>
    <x v="19"/>
    <n v="3258.4827000000005"/>
  </r>
  <r>
    <n v="26"/>
    <x v="26"/>
    <x v="103"/>
    <n v="1529.5"/>
    <n v="77.59"/>
    <n v="870.07"/>
    <n v="0"/>
    <n v="581.84"/>
    <n v="211.24"/>
    <n v="370.6"/>
    <n v="0"/>
    <x v="1"/>
    <x v="0"/>
    <x v="19"/>
    <n v="2416.61"/>
  </r>
  <r>
    <n v="27"/>
    <x v="27"/>
    <x v="113"/>
    <n v="1591.6"/>
    <n v="74.67"/>
    <n v="1040.5899999999999"/>
    <n v="0"/>
    <n v="476.34"/>
    <n v="326.87"/>
    <n v="149.47"/>
    <n v="0"/>
    <x v="1"/>
    <x v="0"/>
    <x v="19"/>
    <n v="2864.88"/>
  </r>
  <r>
    <n v="28"/>
    <x v="28"/>
    <x v="105"/>
    <n v="2144"/>
    <n v="74.98"/>
    <n v="917.96"/>
    <n v="0"/>
    <n v="1151.06"/>
    <n v="780.41"/>
    <n v="370.65"/>
    <n v="0"/>
    <x v="1"/>
    <x v="0"/>
    <x v="19"/>
    <n v="3366.08"/>
  </r>
  <r>
    <n v="29"/>
    <x v="29"/>
    <x v="14"/>
    <n v="2005.12"/>
    <n v="54.91"/>
    <n v="941.53"/>
    <n v="0"/>
    <n v="1008.68"/>
    <n v="521.01"/>
    <n v="487.67"/>
    <n v="0"/>
    <x v="1"/>
    <x v="0"/>
    <x v="19"/>
    <n v="2907.424"/>
  </r>
  <r>
    <n v="30"/>
    <x v="30"/>
    <x v="52"/>
    <n v="2305.4899999999998"/>
    <n v="78.89"/>
    <n v="953.08"/>
    <n v="0"/>
    <n v="1273.52"/>
    <n v="952.55"/>
    <n v="320.97000000000003"/>
    <n v="0"/>
    <x v="1"/>
    <x v="0"/>
    <x v="19"/>
    <n v="3596.5643999999998"/>
  </r>
  <r>
    <n v="31"/>
    <x v="31"/>
    <x v="118"/>
    <n v="2362.64"/>
    <n v="81.97"/>
    <n v="1193.4000000000001"/>
    <n v="0"/>
    <n v="1087.27"/>
    <n v="853.88"/>
    <n v="233.39"/>
    <n v="0"/>
    <x v="1"/>
    <x v="0"/>
    <x v="19"/>
    <n v="3898.3559999999998"/>
  </r>
  <r>
    <n v="32"/>
    <x v="32"/>
    <x v="20"/>
    <n v="2363.41"/>
    <n v="111.73"/>
    <n v="870.72"/>
    <n v="0"/>
    <n v="1380.96"/>
    <n v="258.10000000000002"/>
    <n v="1122.8599999999999"/>
    <n v="0"/>
    <x v="1"/>
    <x v="0"/>
    <x v="19"/>
    <n v="2812.4578999999999"/>
  </r>
  <r>
    <n v="33"/>
    <x v="33"/>
    <x v="3"/>
    <n v="4169.57"/>
    <n v="110.38"/>
    <n v="845.07"/>
    <n v="0"/>
    <n v="3214.12"/>
    <n v="820"/>
    <n v="2394.12"/>
    <n v="0"/>
    <x v="1"/>
    <x v="0"/>
    <x v="19"/>
    <n v="4503.1355999999996"/>
  </r>
  <r>
    <n v="34"/>
    <x v="34"/>
    <x v="49"/>
    <n v="2258.1"/>
    <n v="90.87"/>
    <n v="895.67"/>
    <n v="0"/>
    <n v="1271.56"/>
    <n v="420"/>
    <n v="851.56"/>
    <n v="0"/>
    <x v="1"/>
    <x v="0"/>
    <x v="19"/>
    <n v="2935.53"/>
  </r>
  <r>
    <n v="35"/>
    <x v="35"/>
    <x v="116"/>
    <n v="1798.92"/>
    <n v="75.88"/>
    <n v="1092.1400000000001"/>
    <n v="0"/>
    <n v="630.9"/>
    <n v="316.67"/>
    <n v="314.23"/>
    <n v="0"/>
    <x v="1"/>
    <x v="0"/>
    <x v="19"/>
    <n v="3040.1748000000002"/>
  </r>
  <r>
    <n v="36"/>
    <x v="36"/>
    <x v="129"/>
    <n v="2011.47"/>
    <n v="93.88"/>
    <n v="1164.3"/>
    <n v="0"/>
    <n v="753.29"/>
    <n v="698.59"/>
    <n v="54.7"/>
    <n v="0"/>
    <x v="1"/>
    <x v="0"/>
    <x v="19"/>
    <n v="3580.4166"/>
  </r>
  <r>
    <n v="37"/>
    <x v="37"/>
    <x v="136"/>
    <n v="1912.15"/>
    <n v="79.59"/>
    <n v="1201.6199999999999"/>
    <n v="0"/>
    <n v="630.94000000000005"/>
    <n v="486.67"/>
    <n v="144.27000000000001"/>
    <n v="0"/>
    <x v="1"/>
    <x v="0"/>
    <x v="19"/>
    <n v="3365.384"/>
  </r>
  <r>
    <n v="38"/>
    <x v="38"/>
    <x v="54"/>
    <n v="2029.52"/>
    <n v="66.72"/>
    <n v="1068.47"/>
    <n v="0"/>
    <n v="894.33"/>
    <n v="420.96"/>
    <n v="473.37"/>
    <n v="0"/>
    <x v="1"/>
    <x v="0"/>
    <x v="19"/>
    <n v="3023.9848000000002"/>
  </r>
  <r>
    <n v="39"/>
    <x v="39"/>
    <x v="128"/>
    <n v="1169.48"/>
    <n v="50.73"/>
    <n v="812.75"/>
    <n v="0"/>
    <n v="306"/>
    <n v="225.84"/>
    <n v="80.16"/>
    <n v="0"/>
    <x v="1"/>
    <x v="0"/>
    <x v="19"/>
    <n v="2116.7588000000001"/>
  </r>
  <r>
    <n v="40"/>
    <x v="40"/>
    <x v="134"/>
    <n v="964.25"/>
    <n v="76.53"/>
    <n v="841.88"/>
    <n v="0"/>
    <n v="45.84"/>
    <n v="3.33"/>
    <n v="42.51"/>
    <n v="0"/>
    <x v="1"/>
    <x v="0"/>
    <x v="19"/>
    <n v="1880.2874999999999"/>
  </r>
  <r>
    <n v="41"/>
    <x v="41"/>
    <x v="129"/>
    <n v="1313.43"/>
    <n v="97.1"/>
    <n v="905.1"/>
    <n v="0"/>
    <n v="311.23"/>
    <n v="121.72"/>
    <n v="189.51"/>
    <n v="0"/>
    <x v="1"/>
    <x v="0"/>
    <x v="19"/>
    <n v="2337.9054000000001"/>
  </r>
  <r>
    <n v="42"/>
    <x v="42"/>
    <x v="116"/>
    <n v="2205.12"/>
    <n v="70.33"/>
    <n v="949.01"/>
    <n v="0"/>
    <n v="1185.78"/>
    <n v="1026.67"/>
    <n v="159.11000000000001"/>
    <n v="0"/>
    <x v="1"/>
    <x v="0"/>
    <x v="19"/>
    <n v="3726.6527999999998"/>
  </r>
  <r>
    <n v="43"/>
    <x v="43"/>
    <x v="140"/>
    <n v="1625.01"/>
    <n v="54.96"/>
    <n v="948.84"/>
    <n v="0"/>
    <n v="621.21"/>
    <n v="580"/>
    <n v="41.21"/>
    <n v="0"/>
    <x v="1"/>
    <x v="0"/>
    <x v="19"/>
    <n v="2908.7678999999998"/>
  </r>
  <r>
    <n v="44"/>
    <x v="44"/>
    <x v="144"/>
    <n v="1563.5"/>
    <n v="104.69"/>
    <n v="1018.76"/>
    <n v="0"/>
    <n v="440.05"/>
    <n v="360"/>
    <n v="80.05"/>
    <n v="0"/>
    <x v="1"/>
    <x v="0"/>
    <x v="19"/>
    <n v="2923.7450000000003"/>
  </r>
  <r>
    <n v="45"/>
    <x v="45"/>
    <x v="145"/>
    <n v="1601.74"/>
    <n v="88.99"/>
    <n v="956.36"/>
    <n v="0"/>
    <n v="556.39"/>
    <n v="450"/>
    <n v="106.39"/>
    <n v="0"/>
    <x v="1"/>
    <x v="0"/>
    <x v="19"/>
    <n v="2835.0798"/>
  </r>
  <r>
    <n v="46"/>
    <x v="46"/>
    <x v="121"/>
    <n v="2086.14"/>
    <n v="41.71"/>
    <n v="778.93"/>
    <n v="0"/>
    <n v="1265.5"/>
    <n v="1226.67"/>
    <n v="38.83"/>
    <n v="0"/>
    <x v="1"/>
    <x v="0"/>
    <x v="19"/>
    <n v="3504.7151999999996"/>
  </r>
  <r>
    <n v="47"/>
    <x v="47"/>
    <x v="116"/>
    <n v="1565.24"/>
    <n v="45.17"/>
    <n v="805.09"/>
    <n v="0"/>
    <n v="714.98"/>
    <n v="496.67"/>
    <n v="218.31"/>
    <n v="0"/>
    <x v="1"/>
    <x v="0"/>
    <x v="19"/>
    <n v="2645.2556"/>
  </r>
  <r>
    <n v="48"/>
    <x v="48"/>
    <x v="129"/>
    <n v="1221.24"/>
    <n v="49.75"/>
    <n v="765.47"/>
    <n v="0"/>
    <n v="406.02"/>
    <n v="286.67"/>
    <n v="119.35"/>
    <n v="0"/>
    <x v="1"/>
    <x v="0"/>
    <x v="19"/>
    <n v="2173.8072000000002"/>
  </r>
  <r>
    <n v="49"/>
    <x v="49"/>
    <x v="154"/>
    <n v="1083.8"/>
    <n v="45.28"/>
    <n v="925.94"/>
    <n v="0"/>
    <n v="112.58"/>
    <n v="105.03"/>
    <n v="7.55"/>
    <n v="0"/>
    <x v="1"/>
    <x v="0"/>
    <x v="19"/>
    <n v="2124.248"/>
  </r>
  <r>
    <n v="50"/>
    <x v="50"/>
    <x v="125"/>
    <n v="1410.31"/>
    <n v="95.46"/>
    <n v="921.79"/>
    <n v="0"/>
    <n v="393.06"/>
    <n v="357.75"/>
    <n v="35.31"/>
    <n v="0"/>
    <x v="1"/>
    <x v="0"/>
    <x v="19"/>
    <n v="2580.8672999999999"/>
  </r>
  <r>
    <n v="51"/>
    <x v="51"/>
    <x v="109"/>
    <n v="1780.6"/>
    <n v="76.89"/>
    <n v="874.32"/>
    <n v="0"/>
    <n v="829.39"/>
    <n v="542.89"/>
    <n v="286.5"/>
    <n v="0"/>
    <x v="1"/>
    <x v="0"/>
    <x v="19"/>
    <n v="2902.3779999999997"/>
  </r>
  <r>
    <n v="0"/>
    <x v="0"/>
    <x v="122"/>
    <n v="1754.98"/>
    <n v="1154.8699999999999"/>
    <n v="45.01"/>
    <n v="28.43"/>
    <n v="526.66999999999996"/>
    <n v="526.66999999999996"/>
    <n v="0"/>
    <n v="0"/>
    <x v="1"/>
    <x v="0"/>
    <x v="20"/>
    <n v="3194.0636"/>
  </r>
  <r>
    <n v="1"/>
    <x v="1"/>
    <x v="125"/>
    <n v="1742.99"/>
    <n v="1078.97"/>
    <n v="55.37"/>
    <n v="15.32"/>
    <n v="593.33000000000004"/>
    <n v="593.33000000000004"/>
    <n v="0"/>
    <n v="0"/>
    <x v="1"/>
    <x v="0"/>
    <x v="20"/>
    <n v="3189.6717000000003"/>
  </r>
  <r>
    <n v="2"/>
    <x v="2"/>
    <x v="131"/>
    <n v="1478.7"/>
    <n v="1132.6600000000001"/>
    <n v="42.17"/>
    <n v="10.54"/>
    <n v="293.33"/>
    <n v="293.33"/>
    <n v="0"/>
    <n v="0"/>
    <x v="1"/>
    <x v="0"/>
    <x v="20"/>
    <n v="2809.5299999999997"/>
  </r>
  <r>
    <n v="3"/>
    <x v="3"/>
    <x v="136"/>
    <n v="2080.56"/>
    <n v="1762.15"/>
    <n v="43.1"/>
    <n v="18.64"/>
    <n v="256.67"/>
    <n v="256.67"/>
    <n v="0"/>
    <n v="0"/>
    <x v="1"/>
    <x v="0"/>
    <x v="20"/>
    <n v="3661.7855999999997"/>
  </r>
  <r>
    <n v="4"/>
    <x v="4"/>
    <x v="144"/>
    <n v="1303.04"/>
    <n v="925.68"/>
    <n v="32.44"/>
    <n v="11.59"/>
    <n v="333.33"/>
    <n v="333.33"/>
    <n v="0"/>
    <n v="0"/>
    <x v="1"/>
    <x v="0"/>
    <x v="20"/>
    <n v="2436.6848"/>
  </r>
  <r>
    <n v="5"/>
    <x v="5"/>
    <x v="131"/>
    <n v="1640.06"/>
    <n v="1257.57"/>
    <n v="41.57"/>
    <n v="24.25"/>
    <n v="316.67"/>
    <n v="316.67"/>
    <n v="0"/>
    <n v="0"/>
    <x v="1"/>
    <x v="0"/>
    <x v="20"/>
    <n v="3116.1139999999996"/>
  </r>
  <r>
    <n v="6"/>
    <x v="6"/>
    <x v="153"/>
    <n v="1954.57"/>
    <n v="1446.83"/>
    <n v="48.3"/>
    <n v="16.100000000000001"/>
    <n v="443.34"/>
    <n v="436.67"/>
    <n v="6.67"/>
    <n v="0"/>
    <x v="1"/>
    <x v="0"/>
    <x v="20"/>
    <n v="3674.5915999999997"/>
  </r>
  <r>
    <n v="7"/>
    <x v="7"/>
    <x v="125"/>
    <n v="1746.27"/>
    <n v="1112.72"/>
    <n v="34.380000000000003"/>
    <n v="9.17"/>
    <n v="590"/>
    <n v="590"/>
    <n v="0"/>
    <n v="0"/>
    <x v="1"/>
    <x v="0"/>
    <x v="20"/>
    <n v="3195.6741000000002"/>
  </r>
  <r>
    <n v="8"/>
    <x v="8"/>
    <x v="122"/>
    <n v="2109.04"/>
    <n v="1331.43"/>
    <n v="21.71"/>
    <n v="12.57"/>
    <n v="743.33"/>
    <n v="743.33"/>
    <n v="0"/>
    <n v="0"/>
    <x v="1"/>
    <x v="0"/>
    <x v="20"/>
    <n v="3838.4528"/>
  </r>
  <r>
    <n v="9"/>
    <x v="9"/>
    <x v="135"/>
    <n v="2089.4699999999998"/>
    <n v="1616.67"/>
    <n v="27.1"/>
    <n v="9.0299999999999994"/>
    <n v="436.67"/>
    <n v="436.67"/>
    <n v="0"/>
    <n v="0"/>
    <x v="1"/>
    <x v="0"/>
    <x v="20"/>
    <n v="3949.0982999999992"/>
  </r>
  <r>
    <n v="10"/>
    <x v="10"/>
    <x v="191"/>
    <n v="2167.37"/>
    <n v="1601.22"/>
    <n v="44.61"/>
    <n v="14.87"/>
    <n v="506.67"/>
    <n v="506.67"/>
    <n v="0"/>
    <n v="0"/>
    <x v="1"/>
    <x v="0"/>
    <x v="20"/>
    <n v="4898.2561999999989"/>
  </r>
  <r>
    <n v="11"/>
    <x v="11"/>
    <x v="147"/>
    <n v="2605.9699999999998"/>
    <n v="1536.09"/>
    <n v="43.53"/>
    <n v="26.35"/>
    <n v="1000"/>
    <n v="1000"/>
    <n v="0"/>
    <n v="0"/>
    <x v="1"/>
    <x v="0"/>
    <x v="20"/>
    <n v="5498.5966999999991"/>
  </r>
  <r>
    <n v="12"/>
    <x v="12"/>
    <x v="149"/>
    <n v="1808.46"/>
    <n v="1102.26"/>
    <n v="50.47"/>
    <n v="5.73"/>
    <n v="650"/>
    <n v="650"/>
    <n v="0"/>
    <n v="0"/>
    <x v="1"/>
    <x v="0"/>
    <x v="20"/>
    <n v="3870.1044000000002"/>
  </r>
  <r>
    <n v="13"/>
    <x v="13"/>
    <x v="178"/>
    <n v="1592.71"/>
    <n v="1229.3599999999999"/>
    <n v="49.36"/>
    <n v="20.66"/>
    <n v="293.33"/>
    <n v="293.33"/>
    <n v="0"/>
    <n v="0"/>
    <x v="1"/>
    <x v="0"/>
    <x v="20"/>
    <n v="3679.1601000000001"/>
  </r>
  <r>
    <n v="14"/>
    <x v="14"/>
    <x v="147"/>
    <n v="1557.89"/>
    <n v="940.33"/>
    <n v="19.52"/>
    <n v="8.0399999999999991"/>
    <n v="590"/>
    <n v="590"/>
    <n v="0"/>
    <n v="0"/>
    <x v="1"/>
    <x v="0"/>
    <x v="20"/>
    <n v="3287.1478999999999"/>
  </r>
  <r>
    <n v="15"/>
    <x v="15"/>
    <x v="170"/>
    <n v="1722.33"/>
    <n v="1104.58"/>
    <n v="60.86"/>
    <n v="6.89"/>
    <n v="550"/>
    <n v="550"/>
    <n v="0"/>
    <n v="0"/>
    <x v="1"/>
    <x v="0"/>
    <x v="20"/>
    <n v="3754.6794"/>
  </r>
  <r>
    <n v="16"/>
    <x v="16"/>
    <x v="123"/>
    <n v="2016.06"/>
    <n v="1096.25"/>
    <n v="55.1"/>
    <n v="8.0399999999999991"/>
    <n v="856.67"/>
    <n v="856.67"/>
    <n v="0"/>
    <n v="0"/>
    <x v="1"/>
    <x v="0"/>
    <x v="20"/>
    <n v="4173.2441999999992"/>
  </r>
  <r>
    <n v="17"/>
    <x v="17"/>
    <x v="132"/>
    <n v="2451.63"/>
    <n v="1209.01"/>
    <n v="51.63"/>
    <n v="20.65"/>
    <n v="1170.3399999999999"/>
    <n v="1170.3399999999999"/>
    <n v="0"/>
    <n v="0"/>
    <x v="1"/>
    <x v="0"/>
    <x v="20"/>
    <n v="4731.6459000000004"/>
  </r>
  <r>
    <n v="18"/>
    <x v="18"/>
    <x v="122"/>
    <n v="3056.14"/>
    <n v="1313.07"/>
    <n v="55"/>
    <n v="25.21"/>
    <n v="1662.86"/>
    <n v="1662.86"/>
    <n v="0"/>
    <n v="0"/>
    <x v="1"/>
    <x v="0"/>
    <x v="20"/>
    <n v="5562.1747999999998"/>
  </r>
  <r>
    <n v="19"/>
    <x v="19"/>
    <x v="116"/>
    <n v="3621.53"/>
    <n v="1275.73"/>
    <n v="49.21"/>
    <n v="9.16"/>
    <n v="2287.4299999999998"/>
    <n v="2269.63"/>
    <n v="17.8"/>
    <n v="0"/>
    <x v="1"/>
    <x v="0"/>
    <x v="20"/>
    <n v="6120.3856999999998"/>
  </r>
  <r>
    <n v="20"/>
    <x v="20"/>
    <x v="155"/>
    <n v="2058.04"/>
    <n v="1394.81"/>
    <n v="60.54"/>
    <n v="25.13"/>
    <n v="577.55999999999995"/>
    <n v="577.55999999999995"/>
    <n v="0"/>
    <n v="0"/>
    <x v="1"/>
    <x v="0"/>
    <x v="20"/>
    <n v="4507.1075999999994"/>
  </r>
  <r>
    <n v="21"/>
    <x v="21"/>
    <x v="193"/>
    <n v="1979.87"/>
    <n v="1338.04"/>
    <n v="61.55"/>
    <n v="27.35"/>
    <n v="552.92999999999995"/>
    <n v="552.92999999999995"/>
    <n v="0"/>
    <n v="0"/>
    <x v="1"/>
    <x v="0"/>
    <x v="20"/>
    <n v="4375.5126999999993"/>
  </r>
  <r>
    <n v="22"/>
    <x v="22"/>
    <x v="125"/>
    <n v="2841.57"/>
    <n v="1275.6099999999999"/>
    <n v="44.38"/>
    <n v="25.03"/>
    <n v="1496.55"/>
    <n v="1496.55"/>
    <n v="0"/>
    <n v="0"/>
    <x v="1"/>
    <x v="0"/>
    <x v="20"/>
    <n v="5200.0731000000005"/>
  </r>
  <r>
    <n v="23"/>
    <x v="23"/>
    <x v="109"/>
    <n v="3597.52"/>
    <n v="1209.3699999999999"/>
    <n v="23.85"/>
    <n v="34.07"/>
    <n v="2330.23"/>
    <n v="2330.23"/>
    <n v="0"/>
    <n v="0"/>
    <x v="1"/>
    <x v="0"/>
    <x v="20"/>
    <n v="5863.9575999999997"/>
  </r>
  <r>
    <n v="24"/>
    <x v="24"/>
    <x v="169"/>
    <n v="3753.82"/>
    <n v="1209.1600000000001"/>
    <n v="47.86"/>
    <n v="18.23"/>
    <n v="2478.5700000000002"/>
    <n v="2478.5700000000002"/>
    <n v="0"/>
    <n v="0"/>
    <x v="1"/>
    <x v="0"/>
    <x v="20"/>
    <n v="7169.7961999999998"/>
  </r>
  <r>
    <n v="25"/>
    <x v="25"/>
    <x v="144"/>
    <n v="1787.44"/>
    <n v="1263.07"/>
    <n v="65.22"/>
    <n v="9.15"/>
    <n v="450"/>
    <n v="450"/>
    <n v="0"/>
    <n v="0"/>
    <x v="1"/>
    <x v="0"/>
    <x v="20"/>
    <n v="3342.5128000000004"/>
  </r>
  <r>
    <n v="26"/>
    <x v="26"/>
    <x v="134"/>
    <n v="1774.27"/>
    <n v="1515.5"/>
    <n v="85.02"/>
    <n v="16.09"/>
    <n v="157.66"/>
    <n v="150"/>
    <n v="7.66"/>
    <n v="0"/>
    <x v="1"/>
    <x v="0"/>
    <x v="20"/>
    <n v="3459.8264999999997"/>
  </r>
  <r>
    <n v="27"/>
    <x v="27"/>
    <x v="159"/>
    <n v="1989.25"/>
    <n v="1551.97"/>
    <n v="114.32"/>
    <n v="10.39"/>
    <n v="312.57"/>
    <n v="310"/>
    <n v="2.57"/>
    <n v="0"/>
    <x v="1"/>
    <x v="0"/>
    <x v="20"/>
    <n v="3819.3599999999997"/>
  </r>
  <r>
    <n v="28"/>
    <x v="28"/>
    <x v="153"/>
    <n v="2208.88"/>
    <n v="1621.33"/>
    <n v="60.35"/>
    <n v="16.25"/>
    <n v="510.95"/>
    <n v="480"/>
    <n v="30.95"/>
    <n v="0"/>
    <x v="1"/>
    <x v="0"/>
    <x v="20"/>
    <n v="4152.6944000000003"/>
  </r>
  <r>
    <n v="29"/>
    <x v="29"/>
    <x v="119"/>
    <n v="4115.46"/>
    <n v="3240.32"/>
    <n v="118.98"/>
    <n v="12.83"/>
    <n v="743.33"/>
    <n v="743.33"/>
    <n v="0"/>
    <n v="0"/>
    <x v="1"/>
    <x v="0"/>
    <x v="20"/>
    <n v="6749.3543999999993"/>
  </r>
  <r>
    <n v="30"/>
    <x v="30"/>
    <x v="125"/>
    <n v="2053.94"/>
    <n v="1343.65"/>
    <n v="17.59"/>
    <n v="22.28"/>
    <n v="670.42"/>
    <n v="670.42"/>
    <n v="0"/>
    <n v="0"/>
    <x v="1"/>
    <x v="0"/>
    <x v="20"/>
    <n v="3758.7102000000004"/>
  </r>
  <r>
    <n v="31"/>
    <x v="31"/>
    <x v="125"/>
    <n v="2450.71"/>
    <n v="1521.36"/>
    <n v="68.510000000000005"/>
    <n v="14.17"/>
    <n v="846.67"/>
    <n v="846.67"/>
    <n v="0"/>
    <n v="0"/>
    <x v="1"/>
    <x v="0"/>
    <x v="20"/>
    <n v="4484.7993000000006"/>
  </r>
  <r>
    <n v="32"/>
    <x v="32"/>
    <x v="141"/>
    <n v="2470.94"/>
    <n v="1550.76"/>
    <n v="186.61"/>
    <n v="248.41"/>
    <n v="485.16"/>
    <n v="485.16"/>
    <n v="0"/>
    <n v="0"/>
    <x v="1"/>
    <x v="0"/>
    <x v="20"/>
    <n v="4324.1450000000004"/>
  </r>
  <r>
    <n v="33"/>
    <x v="33"/>
    <x v="128"/>
    <n v="2281.85"/>
    <n v="1296.22"/>
    <n v="45.46"/>
    <n v="33.5"/>
    <n v="906.67"/>
    <n v="906.67"/>
    <n v="0"/>
    <n v="0"/>
    <x v="1"/>
    <x v="0"/>
    <x v="20"/>
    <n v="4130.1485000000002"/>
  </r>
  <r>
    <n v="34"/>
    <x v="34"/>
    <x v="122"/>
    <n v="2078.9899999999998"/>
    <n v="1314.35"/>
    <n v="26.5"/>
    <n v="30.11"/>
    <n v="708.03"/>
    <n v="708.03"/>
    <n v="0"/>
    <n v="0"/>
    <x v="1"/>
    <x v="0"/>
    <x v="20"/>
    <n v="3783.7617999999998"/>
  </r>
  <r>
    <n v="35"/>
    <x v="35"/>
    <x v="153"/>
    <n v="2003.04"/>
    <n v="1426.4"/>
    <n v="36.35"/>
    <n v="30.29"/>
    <n v="510"/>
    <n v="510"/>
    <n v="0"/>
    <n v="0"/>
    <x v="1"/>
    <x v="0"/>
    <x v="20"/>
    <n v="3765.7151999999996"/>
  </r>
  <r>
    <n v="36"/>
    <x v="36"/>
    <x v="122"/>
    <n v="2076.77"/>
    <n v="1375.82"/>
    <n v="35.369999999999997"/>
    <n v="13.42"/>
    <n v="652.16"/>
    <n v="652.16"/>
    <n v="0"/>
    <n v="0"/>
    <x v="1"/>
    <x v="0"/>
    <x v="20"/>
    <n v="3779.7213999999999"/>
  </r>
  <r>
    <n v="37"/>
    <x v="37"/>
    <x v="135"/>
    <n v="1890.99"/>
    <n v="1407.49"/>
    <n v="56.1"/>
    <n v="20.73"/>
    <n v="406.67"/>
    <n v="406.67"/>
    <n v="0"/>
    <n v="0"/>
    <x v="1"/>
    <x v="0"/>
    <x v="20"/>
    <n v="3573.9710999999998"/>
  </r>
  <r>
    <n v="38"/>
    <x v="38"/>
    <x v="128"/>
    <n v="1885.9"/>
    <n v="1209.53"/>
    <n v="64.62"/>
    <n v="48.77"/>
    <n v="562.98"/>
    <n v="557.55999999999995"/>
    <n v="5.42"/>
    <n v="0"/>
    <x v="1"/>
    <x v="0"/>
    <x v="20"/>
    <n v="3413.4790000000003"/>
  </r>
  <r>
    <n v="39"/>
    <x v="39"/>
    <x v="136"/>
    <n v="2214.84"/>
    <n v="1346.48"/>
    <n v="65.78"/>
    <n v="17.059999999999999"/>
    <n v="785.52"/>
    <n v="777.4"/>
    <n v="8.1199999999999992"/>
    <n v="0"/>
    <x v="1"/>
    <x v="0"/>
    <x v="20"/>
    <n v="3898.1184000000003"/>
  </r>
  <r>
    <n v="40"/>
    <x v="40"/>
    <x v="129"/>
    <n v="2186.64"/>
    <n v="1175.8499999999999"/>
    <n v="58.31"/>
    <n v="29.15"/>
    <n v="923.33"/>
    <n v="923.33"/>
    <n v="0"/>
    <n v="0"/>
    <x v="1"/>
    <x v="0"/>
    <x v="20"/>
    <n v="3892.2192"/>
  </r>
  <r>
    <n v="41"/>
    <x v="41"/>
    <x v="114"/>
    <n v="1891.49"/>
    <n v="1284.83"/>
    <n v="60.6"/>
    <n v="32.729999999999997"/>
    <n v="513.33000000000004"/>
    <n v="513.33000000000004"/>
    <n v="0"/>
    <n v="0"/>
    <x v="1"/>
    <x v="0"/>
    <x v="20"/>
    <n v="3518.1714000000002"/>
  </r>
  <r>
    <n v="42"/>
    <x v="42"/>
    <x v="128"/>
    <n v="2221.5700000000002"/>
    <n v="1300.23"/>
    <n v="53.2"/>
    <n v="18.14"/>
    <n v="850"/>
    <n v="850"/>
    <n v="0"/>
    <n v="0"/>
    <x v="1"/>
    <x v="0"/>
    <x v="20"/>
    <n v="4021.0417000000002"/>
  </r>
  <r>
    <n v="43"/>
    <x v="43"/>
    <x v="141"/>
    <n v="2076.2800000000002"/>
    <n v="1007.45"/>
    <n v="30.16"/>
    <n v="25.34"/>
    <n v="1013.33"/>
    <n v="1013.33"/>
    <n v="0"/>
    <n v="0"/>
    <x v="1"/>
    <x v="0"/>
    <x v="20"/>
    <n v="3633.4900000000002"/>
  </r>
  <r>
    <n v="44"/>
    <x v="44"/>
    <x v="145"/>
    <n v="1863.24"/>
    <n v="955.93"/>
    <n v="49.18"/>
    <n v="4.8"/>
    <n v="853.33"/>
    <n v="853.33"/>
    <n v="0"/>
    <n v="0"/>
    <x v="1"/>
    <x v="0"/>
    <x v="20"/>
    <n v="3297.9348"/>
  </r>
  <r>
    <n v="45"/>
    <x v="45"/>
    <x v="122"/>
    <n v="1758.64"/>
    <n v="1079.8599999999999"/>
    <n v="45.39"/>
    <n v="16.72"/>
    <n v="616.66999999999996"/>
    <n v="616.66999999999996"/>
    <n v="0"/>
    <n v="0"/>
    <x v="1"/>
    <x v="0"/>
    <x v="20"/>
    <n v="3200.7248000000004"/>
  </r>
  <r>
    <n v="46"/>
    <x v="46"/>
    <x v="137"/>
    <n v="2242.67"/>
    <n v="892.03"/>
    <n v="63.04"/>
    <n v="14.27"/>
    <n v="1273.33"/>
    <n v="1273.33"/>
    <n v="0"/>
    <n v="0"/>
    <x v="1"/>
    <x v="0"/>
    <x v="20"/>
    <n v="3834.9657000000002"/>
  </r>
  <r>
    <n v="47"/>
    <x v="47"/>
    <x v="136"/>
    <n v="1591.75"/>
    <n v="805.42"/>
    <n v="60.41"/>
    <n v="5.92"/>
    <n v="720"/>
    <n v="720"/>
    <n v="0"/>
    <n v="0"/>
    <x v="1"/>
    <x v="0"/>
    <x v="20"/>
    <n v="2801.48"/>
  </r>
  <r>
    <n v="48"/>
    <x v="48"/>
    <x v="153"/>
    <n v="1140.32"/>
    <n v="853.38"/>
    <n v="22.43"/>
    <n v="1.18"/>
    <n v="263.33"/>
    <n v="263.33"/>
    <n v="0"/>
    <n v="0"/>
    <x v="1"/>
    <x v="0"/>
    <x v="20"/>
    <n v="2143.8015999999998"/>
  </r>
  <r>
    <n v="49"/>
    <x v="49"/>
    <x v="122"/>
    <n v="1403.1"/>
    <n v="846.65"/>
    <n v="55.27"/>
    <n v="1.18"/>
    <n v="500"/>
    <n v="500"/>
    <n v="0"/>
    <n v="0"/>
    <x v="1"/>
    <x v="0"/>
    <x v="20"/>
    <n v="2553.6419999999998"/>
  </r>
  <r>
    <n v="50"/>
    <x v="50"/>
    <x v="169"/>
    <n v="1248.8900000000001"/>
    <n v="978.49"/>
    <n v="24.55"/>
    <n v="5.85"/>
    <n v="240"/>
    <n v="240"/>
    <n v="0"/>
    <n v="0"/>
    <x v="1"/>
    <x v="0"/>
    <x v="20"/>
    <n v="2385.3798999999999"/>
  </r>
  <r>
    <n v="51"/>
    <x v="51"/>
    <x v="128"/>
    <n v="1381.31"/>
    <n v="803.33"/>
    <n v="47.67"/>
    <n v="6.98"/>
    <n v="523.33000000000004"/>
    <n v="523.33000000000004"/>
    <n v="0"/>
    <n v="0"/>
    <x v="1"/>
    <x v="0"/>
    <x v="20"/>
    <n v="2500.1711"/>
  </r>
  <r>
    <n v="0"/>
    <x v="0"/>
    <x v="142"/>
    <n v="4595.5"/>
    <n v="1188.98"/>
    <n v="2391.02"/>
    <n v="0"/>
    <n v="1015.5"/>
    <n v="701.41"/>
    <n v="314.08999999999997"/>
    <n v="0"/>
    <x v="1"/>
    <x v="0"/>
    <x v="21"/>
    <n v="8915.27"/>
  </r>
  <r>
    <n v="1"/>
    <x v="1"/>
    <x v="133"/>
    <n v="4921.37"/>
    <n v="1672.16"/>
    <n v="2841.33"/>
    <n v="0"/>
    <n v="407.88"/>
    <n v="258.73"/>
    <n v="149.15"/>
    <n v="0"/>
    <x v="1"/>
    <x v="0"/>
    <x v="21"/>
    <n v="9793.5262999999995"/>
  </r>
  <r>
    <n v="2"/>
    <x v="2"/>
    <x v="135"/>
    <n v="5606.22"/>
    <n v="1979.71"/>
    <n v="3117.37"/>
    <n v="0"/>
    <n v="509.14"/>
    <n v="408.49"/>
    <n v="100.65"/>
    <n v="0"/>
    <x v="1"/>
    <x v="0"/>
    <x v="21"/>
    <n v="10595.755800000001"/>
  </r>
  <r>
    <n v="3"/>
    <x v="3"/>
    <x v="158"/>
    <n v="4459.5600000000004"/>
    <n v="2223.41"/>
    <n v="2159.48"/>
    <n v="0"/>
    <n v="76.67"/>
    <n v="76.67"/>
    <n v="0"/>
    <n v="0"/>
    <x v="1"/>
    <x v="0"/>
    <x v="21"/>
    <n v="8785.3332000000009"/>
  </r>
  <r>
    <n v="4"/>
    <x v="4"/>
    <x v="192"/>
    <n v="3996.06"/>
    <n v="1460.87"/>
    <n v="2505.19"/>
    <n v="0"/>
    <n v="30"/>
    <n v="30"/>
    <n v="0"/>
    <n v="0"/>
    <x v="1"/>
    <x v="0"/>
    <x v="21"/>
    <n v="8671.4501999999993"/>
  </r>
  <r>
    <n v="5"/>
    <x v="5"/>
    <x v="164"/>
    <n v="4731.93"/>
    <n v="2047.55"/>
    <n v="2644.38"/>
    <n v="0"/>
    <n v="40"/>
    <n v="40"/>
    <n v="0"/>
    <n v="0"/>
    <x v="1"/>
    <x v="0"/>
    <x v="21"/>
    <n v="9605.8179"/>
  </r>
  <r>
    <n v="6"/>
    <x v="6"/>
    <x v="165"/>
    <n v="4981.33"/>
    <n v="1845.67"/>
    <n v="2977.95"/>
    <n v="0"/>
    <n v="157.71"/>
    <n v="43.33"/>
    <n v="114.38"/>
    <n v="0"/>
    <x v="1"/>
    <x v="0"/>
    <x v="21"/>
    <n v="10211.726499999999"/>
  </r>
  <r>
    <n v="7"/>
    <x v="7"/>
    <x v="154"/>
    <n v="5599.48"/>
    <n v="2671.45"/>
    <n v="2753.95"/>
    <n v="0"/>
    <n v="174.08"/>
    <n v="123.33"/>
    <n v="50.75"/>
    <n v="0"/>
    <x v="1"/>
    <x v="0"/>
    <x v="21"/>
    <n v="10974.980799999999"/>
  </r>
  <r>
    <n v="8"/>
    <x v="8"/>
    <x v="153"/>
    <n v="5003.8"/>
    <n v="1735.17"/>
    <n v="3115.3"/>
    <n v="0"/>
    <n v="153.33000000000001"/>
    <n v="153.33000000000001"/>
    <n v="0"/>
    <n v="0"/>
    <x v="1"/>
    <x v="0"/>
    <x v="21"/>
    <n v="9407.1440000000002"/>
  </r>
  <r>
    <n v="9"/>
    <x v="9"/>
    <x v="174"/>
    <n v="4222.62"/>
    <n v="1225.4000000000001"/>
    <n v="2724.11"/>
    <n v="0"/>
    <n v="273.11"/>
    <n v="256.67"/>
    <n v="16.440000000000001"/>
    <n v="0"/>
    <x v="1"/>
    <x v="0"/>
    <x v="21"/>
    <n v="9120.8592000000008"/>
  </r>
  <r>
    <n v="10"/>
    <x v="10"/>
    <x v="193"/>
    <n v="4420.01"/>
    <n v="1353.82"/>
    <n v="2836.26"/>
    <n v="0"/>
    <n v="229.93"/>
    <n v="223.33"/>
    <n v="6.6"/>
    <n v="0"/>
    <x v="1"/>
    <x v="0"/>
    <x v="21"/>
    <n v="9768.2221000000009"/>
  </r>
  <r>
    <n v="11"/>
    <x v="11"/>
    <x v="148"/>
    <n v="4355.33"/>
    <n v="1288.1500000000001"/>
    <n v="2770.52"/>
    <n v="0"/>
    <n v="296.66000000000003"/>
    <n v="296.66000000000003"/>
    <n v="0"/>
    <n v="0"/>
    <x v="1"/>
    <x v="0"/>
    <x v="21"/>
    <n v="9668.8326000000015"/>
  </r>
  <r>
    <n v="12"/>
    <x v="12"/>
    <x v="178"/>
    <n v="4655.07"/>
    <n v="1209.45"/>
    <n v="3328.95"/>
    <n v="0"/>
    <n v="116.67"/>
    <n v="116.67"/>
    <n v="0"/>
    <n v="0"/>
    <x v="1"/>
    <x v="0"/>
    <x v="21"/>
    <n v="10753.2117"/>
  </r>
  <r>
    <n v="13"/>
    <x v="13"/>
    <x v="115"/>
    <n v="5756.8"/>
    <n v="1243.8699999999999"/>
    <n v="4399.58"/>
    <n v="0"/>
    <n v="113.35"/>
    <n v="103.33"/>
    <n v="10.02"/>
    <n v="0"/>
    <x v="1"/>
    <x v="0"/>
    <x v="21"/>
    <n v="10650.080000000002"/>
  </r>
  <r>
    <n v="14"/>
    <x v="14"/>
    <x v="189"/>
    <n v="3413.65"/>
    <n v="693.42"/>
    <n v="2696.9"/>
    <n v="0"/>
    <n v="23.33"/>
    <n v="23.33"/>
    <n v="0"/>
    <n v="0"/>
    <x v="1"/>
    <x v="0"/>
    <x v="21"/>
    <n v="8192.76"/>
  </r>
  <r>
    <n v="15"/>
    <x v="15"/>
    <x v="176"/>
    <n v="3783.2"/>
    <n v="847.33"/>
    <n v="2556.59"/>
    <n v="0"/>
    <n v="379.28"/>
    <n v="270"/>
    <n v="109.28"/>
    <n v="0"/>
    <x v="1"/>
    <x v="0"/>
    <x v="21"/>
    <n v="8852.6879999999983"/>
  </r>
  <r>
    <n v="16"/>
    <x v="16"/>
    <x v="149"/>
    <n v="6723.56"/>
    <n v="3062.78"/>
    <n v="3222.2"/>
    <n v="0"/>
    <n v="438.58"/>
    <n v="0"/>
    <n v="438.58"/>
    <n v="0"/>
    <x v="1"/>
    <x v="0"/>
    <x v="21"/>
    <n v="14388.418400000002"/>
  </r>
  <r>
    <n v="17"/>
    <x v="17"/>
    <x v="141"/>
    <n v="8160.56"/>
    <n v="3905.04"/>
    <n v="3627.37"/>
    <n v="0"/>
    <n v="628.15"/>
    <n v="67.59"/>
    <n v="560.55999999999995"/>
    <n v="0"/>
    <x v="1"/>
    <x v="0"/>
    <x v="21"/>
    <n v="14280.980000000001"/>
  </r>
  <r>
    <n v="18"/>
    <x v="18"/>
    <x v="108"/>
    <n v="8676.7000000000007"/>
    <n v="4150.8500000000004"/>
    <n v="3628.56"/>
    <n v="0"/>
    <n v="897.29"/>
    <n v="361.51"/>
    <n v="535.78"/>
    <n v="0"/>
    <x v="1"/>
    <x v="0"/>
    <x v="21"/>
    <n v="14056.254000000003"/>
  </r>
  <r>
    <n v="19"/>
    <x v="19"/>
    <x v="109"/>
    <n v="8549.4699999999993"/>
    <n v="3299.05"/>
    <n v="4589.07"/>
    <n v="0"/>
    <n v="661.35"/>
    <n v="580.13"/>
    <n v="81.22"/>
    <n v="0"/>
    <x v="1"/>
    <x v="0"/>
    <x v="21"/>
    <n v="13935.636099999998"/>
  </r>
  <r>
    <n v="20"/>
    <x v="20"/>
    <x v="122"/>
    <n v="7773.81"/>
    <n v="4016.18"/>
    <n v="3256.86"/>
    <n v="0"/>
    <n v="500.77"/>
    <n v="413.41"/>
    <n v="87.36"/>
    <n v="0"/>
    <x v="1"/>
    <x v="0"/>
    <x v="21"/>
    <n v="14148.334200000001"/>
  </r>
  <r>
    <n v="21"/>
    <x v="21"/>
    <x v="113"/>
    <n v="9065.7199999999993"/>
    <n v="4950.22"/>
    <n v="3751.82"/>
    <n v="0"/>
    <n v="363.68"/>
    <n v="296.67"/>
    <n v="67.010000000000005"/>
    <n v="0"/>
    <x v="1"/>
    <x v="0"/>
    <x v="21"/>
    <n v="16318.295999999998"/>
  </r>
  <r>
    <n v="22"/>
    <x v="22"/>
    <x v="115"/>
    <n v="6775.02"/>
    <n v="3052.48"/>
    <n v="3504.8"/>
    <n v="0"/>
    <n v="217.74"/>
    <n v="16.670000000000002"/>
    <n v="201.07"/>
    <n v="0"/>
    <x v="1"/>
    <x v="0"/>
    <x v="21"/>
    <n v="12533.787000000002"/>
  </r>
  <r>
    <n v="23"/>
    <x v="23"/>
    <x v="159"/>
    <n v="5058.93"/>
    <n v="1717.89"/>
    <n v="3137.14"/>
    <n v="0"/>
    <n v="203.9"/>
    <n v="23.99"/>
    <n v="179.91"/>
    <n v="0"/>
    <x v="1"/>
    <x v="0"/>
    <x v="21"/>
    <n v="9713.1455999999998"/>
  </r>
  <r>
    <n v="24"/>
    <x v="24"/>
    <x v="156"/>
    <n v="4999.62"/>
    <n v="1393.67"/>
    <n v="3460.14"/>
    <n v="0"/>
    <n v="145.81"/>
    <n v="103.93"/>
    <n v="41.88"/>
    <n v="0"/>
    <x v="1"/>
    <x v="0"/>
    <x v="21"/>
    <n v="10449.2058"/>
  </r>
  <r>
    <n v="25"/>
    <x v="25"/>
    <x v="111"/>
    <n v="10492.77"/>
    <n v="4751.99"/>
    <n v="5225.4799999999996"/>
    <n v="0"/>
    <n v="515.29999999999995"/>
    <n v="235.16"/>
    <n v="280.14"/>
    <n v="0"/>
    <x v="1"/>
    <x v="0"/>
    <x v="21"/>
    <n v="16788.432000000001"/>
  </r>
  <r>
    <n v="26"/>
    <x v="26"/>
    <x v="50"/>
    <n v="11098.01"/>
    <n v="5745.2"/>
    <n v="4602.5"/>
    <n v="0"/>
    <n v="750.31"/>
    <n v="110.08"/>
    <n v="640.23"/>
    <n v="0"/>
    <x v="1"/>
    <x v="0"/>
    <x v="21"/>
    <n v="17090.935400000002"/>
  </r>
  <r>
    <n v="27"/>
    <x v="27"/>
    <x v="106"/>
    <n v="11225.55"/>
    <n v="6354.28"/>
    <n v="4456.88"/>
    <n v="0"/>
    <n v="414.39"/>
    <n v="174.28"/>
    <n v="240.11"/>
    <n v="0"/>
    <x v="1"/>
    <x v="0"/>
    <x v="21"/>
    <n v="16950.5805"/>
  </r>
  <r>
    <n v="28"/>
    <x v="28"/>
    <x v="59"/>
    <n v="10351.700000000001"/>
    <n v="4423.8100000000004"/>
    <n v="4826"/>
    <n v="0"/>
    <n v="1101.8900000000001"/>
    <n v="305.54000000000002"/>
    <n v="796.35"/>
    <n v="0"/>
    <x v="1"/>
    <x v="0"/>
    <x v="21"/>
    <n v="14906.448"/>
  </r>
  <r>
    <n v="29"/>
    <x v="29"/>
    <x v="21"/>
    <n v="10804.37"/>
    <n v="5155.3900000000003"/>
    <n v="4362.09"/>
    <n v="0"/>
    <n v="1286.8900000000001"/>
    <n v="416.28"/>
    <n v="870.61"/>
    <n v="0"/>
    <x v="1"/>
    <x v="0"/>
    <x v="21"/>
    <n v="15450.249100000001"/>
  </r>
  <r>
    <n v="30"/>
    <x v="30"/>
    <x v="1"/>
    <n v="11467.23"/>
    <n v="5870.7"/>
    <n v="4092.11"/>
    <n v="0"/>
    <n v="1504.42"/>
    <n v="486.67"/>
    <n v="1017.75"/>
    <n v="0"/>
    <x v="1"/>
    <x v="0"/>
    <x v="21"/>
    <n v="15480.7605"/>
  </r>
  <r>
    <n v="31"/>
    <x v="31"/>
    <x v="0"/>
    <n v="12299.69"/>
    <n v="6688.91"/>
    <n v="4328.3500000000004"/>
    <n v="0"/>
    <n v="1282.43"/>
    <n v="343.14"/>
    <n v="939.29"/>
    <n v="0"/>
    <x v="1"/>
    <x v="0"/>
    <x v="21"/>
    <n v="16358.587700000002"/>
  </r>
  <r>
    <n v="32"/>
    <x v="32"/>
    <x v="1"/>
    <n v="12470.02"/>
    <n v="6463.13"/>
    <n v="4621.3100000000004"/>
    <n v="0"/>
    <n v="1385.58"/>
    <n v="330"/>
    <n v="1055.58"/>
    <n v="0"/>
    <x v="1"/>
    <x v="0"/>
    <x v="21"/>
    <n v="16834.527000000002"/>
  </r>
  <r>
    <n v="33"/>
    <x v="33"/>
    <x v="13"/>
    <n v="10511.94"/>
    <n v="5433.37"/>
    <n v="3859.31"/>
    <n v="0"/>
    <n v="1219.26"/>
    <n v="433.33"/>
    <n v="785.93"/>
    <n v="0"/>
    <x v="1"/>
    <x v="0"/>
    <x v="21"/>
    <n v="14085.999600000001"/>
  </r>
  <r>
    <n v="34"/>
    <x v="34"/>
    <x v="58"/>
    <n v="10168.540000000001"/>
    <n v="4718.3500000000004"/>
    <n v="4211.5200000000004"/>
    <n v="0"/>
    <n v="1238.67"/>
    <n v="451.49"/>
    <n v="787.18"/>
    <n v="0"/>
    <x v="1"/>
    <x v="0"/>
    <x v="21"/>
    <n v="14337.6414"/>
  </r>
  <r>
    <n v="35"/>
    <x v="35"/>
    <x v="136"/>
    <n v="12433.98"/>
    <n v="3751.05"/>
    <n v="7660.4"/>
    <n v="0"/>
    <n v="1022.53"/>
    <n v="560"/>
    <n v="462.53"/>
    <n v="0"/>
    <x v="1"/>
    <x v="0"/>
    <x v="21"/>
    <n v="21883.804799999998"/>
  </r>
  <r>
    <n v="36"/>
    <x v="36"/>
    <x v="21"/>
    <n v="10527.86"/>
    <n v="5673.89"/>
    <n v="3973.87"/>
    <n v="0"/>
    <n v="880.1"/>
    <n v="233.33"/>
    <n v="646.77"/>
    <n v="0"/>
    <x v="1"/>
    <x v="0"/>
    <x v="21"/>
    <n v="15054.8398"/>
  </r>
  <r>
    <n v="37"/>
    <x v="37"/>
    <x v="52"/>
    <n v="8894.91"/>
    <n v="4396.88"/>
    <n v="3477.96"/>
    <n v="0"/>
    <n v="1020.07"/>
    <n v="450"/>
    <n v="570.07000000000005"/>
    <n v="0"/>
    <x v="1"/>
    <x v="0"/>
    <x v="21"/>
    <n v="13876.059600000001"/>
  </r>
  <r>
    <n v="38"/>
    <x v="38"/>
    <x v="120"/>
    <n v="9356.1200000000008"/>
    <n v="4828.6099999999997"/>
    <n v="3641.12"/>
    <n v="0"/>
    <n v="886.39"/>
    <n v="545.4"/>
    <n v="340.99"/>
    <n v="0"/>
    <x v="1"/>
    <x v="0"/>
    <x v="21"/>
    <n v="15624.7204"/>
  </r>
  <r>
    <n v="39"/>
    <x v="39"/>
    <x v="21"/>
    <n v="9469.98"/>
    <n v="5071.9799999999996"/>
    <n v="3688.02"/>
    <n v="0"/>
    <n v="709.98"/>
    <n v="687.72"/>
    <n v="22.26"/>
    <n v="0"/>
    <x v="1"/>
    <x v="0"/>
    <x v="21"/>
    <n v="13542.071399999999"/>
  </r>
  <r>
    <n v="40"/>
    <x v="40"/>
    <x v="88"/>
    <n v="9021.3700000000008"/>
    <n v="4449.3900000000003"/>
    <n v="3881.75"/>
    <n v="0"/>
    <n v="690.23"/>
    <n v="690.23"/>
    <n v="0"/>
    <n v="0"/>
    <x v="1"/>
    <x v="0"/>
    <x v="21"/>
    <n v="13171.200200000001"/>
  </r>
  <r>
    <n v="41"/>
    <x v="41"/>
    <x v="135"/>
    <n v="4860.3900000000003"/>
    <n v="1974.44"/>
    <n v="2783.78"/>
    <n v="0"/>
    <n v="102.17"/>
    <n v="66.67"/>
    <n v="35.5"/>
    <n v="0"/>
    <x v="1"/>
    <x v="0"/>
    <x v="21"/>
    <n v="9186.1370999999999"/>
  </r>
  <r>
    <n v="42"/>
    <x v="42"/>
    <x v="129"/>
    <n v="5910.67"/>
    <n v="2676.09"/>
    <n v="2766.99"/>
    <n v="0"/>
    <n v="467.59"/>
    <n v="453.33"/>
    <n v="14.26"/>
    <n v="0"/>
    <x v="1"/>
    <x v="0"/>
    <x v="21"/>
    <n v="10520.9926"/>
  </r>
  <r>
    <n v="43"/>
    <x v="43"/>
    <x v="110"/>
    <n v="7867.61"/>
    <n v="4161.8900000000003"/>
    <n v="2885.72"/>
    <n v="0"/>
    <n v="820"/>
    <n v="820"/>
    <n v="0"/>
    <n v="0"/>
    <x v="1"/>
    <x v="0"/>
    <x v="21"/>
    <n v="12666.8521"/>
  </r>
  <r>
    <n v="44"/>
    <x v="44"/>
    <x v="140"/>
    <n v="7179.44"/>
    <n v="3979.49"/>
    <n v="3109.69"/>
    <n v="0"/>
    <n v="90.26"/>
    <n v="86.67"/>
    <n v="3.59"/>
    <n v="0"/>
    <x v="1"/>
    <x v="0"/>
    <x v="21"/>
    <n v="12851.1976"/>
  </r>
  <r>
    <n v="45"/>
    <x v="45"/>
    <x v="140"/>
    <n v="6259.44"/>
    <n v="3336.65"/>
    <n v="2622.79"/>
    <n v="0"/>
    <n v="300"/>
    <n v="300"/>
    <n v="0"/>
    <n v="0"/>
    <x v="1"/>
    <x v="0"/>
    <x v="21"/>
    <n v="11204.3976"/>
  </r>
  <r>
    <n v="46"/>
    <x v="46"/>
    <x v="121"/>
    <n v="7138.01"/>
    <n v="3705.92"/>
    <n v="2718.76"/>
    <n v="0"/>
    <n v="713.33"/>
    <n v="713.33"/>
    <n v="0"/>
    <n v="0"/>
    <x v="1"/>
    <x v="0"/>
    <x v="21"/>
    <n v="11991.8568"/>
  </r>
  <r>
    <n v="47"/>
    <x v="47"/>
    <x v="111"/>
    <n v="7634.17"/>
    <n v="4366.54"/>
    <n v="2884.3"/>
    <n v="0"/>
    <n v="383.33"/>
    <n v="383.33"/>
    <n v="0"/>
    <n v="0"/>
    <x v="1"/>
    <x v="0"/>
    <x v="21"/>
    <n v="12214.672"/>
  </r>
  <r>
    <n v="48"/>
    <x v="48"/>
    <x v="117"/>
    <n v="5758.68"/>
    <n v="2421.36"/>
    <n v="3050.67"/>
    <n v="0"/>
    <n v="286.64999999999998"/>
    <n v="273.33"/>
    <n v="13.32"/>
    <n v="0"/>
    <x v="1"/>
    <x v="0"/>
    <x v="21"/>
    <n v="9559.4087999999992"/>
  </r>
  <r>
    <n v="49"/>
    <x v="49"/>
    <x v="109"/>
    <n v="6032.31"/>
    <n v="3449.94"/>
    <n v="1769.04"/>
    <n v="0"/>
    <n v="813.33"/>
    <n v="813.33"/>
    <n v="0"/>
    <n v="0"/>
    <x v="1"/>
    <x v="0"/>
    <x v="21"/>
    <n v="9832.6653000000006"/>
  </r>
  <r>
    <n v="50"/>
    <x v="50"/>
    <x v="50"/>
    <n v="6144.55"/>
    <n v="4027.3"/>
    <n v="2083.92"/>
    <n v="0"/>
    <n v="33.33"/>
    <n v="33.33"/>
    <n v="0"/>
    <n v="0"/>
    <x v="1"/>
    <x v="0"/>
    <x v="21"/>
    <n v="9462.607"/>
  </r>
  <r>
    <n v="51"/>
    <x v="51"/>
    <x v="55"/>
    <n v="6329.83"/>
    <n v="3730.8"/>
    <n v="2141.91"/>
    <n v="0"/>
    <n v="457.12"/>
    <n v="426.67"/>
    <n v="30.45"/>
    <n v="0"/>
    <x v="1"/>
    <x v="0"/>
    <x v="21"/>
    <n v="9494.744999999999"/>
  </r>
  <r>
    <n v="0"/>
    <x v="0"/>
    <x v="69"/>
    <n v="52474.67"/>
    <n v="8914.66"/>
    <n v="15290.56"/>
    <n v="0"/>
    <n v="28269.45"/>
    <n v="25485.27"/>
    <n v="2784.18"/>
    <n v="0"/>
    <x v="1"/>
    <x v="0"/>
    <x v="22"/>
    <n v="63494.350699999995"/>
  </r>
  <r>
    <n v="1"/>
    <x v="1"/>
    <x v="12"/>
    <n v="53170.36"/>
    <n v="7660.24"/>
    <n v="13978.6"/>
    <n v="1.56"/>
    <n v="31529.96"/>
    <n v="22728.58"/>
    <n v="8801.3799999999992"/>
    <n v="0"/>
    <x v="1"/>
    <x v="0"/>
    <x v="22"/>
    <n v="59019.099600000009"/>
  </r>
  <r>
    <n v="2"/>
    <x v="2"/>
    <x v="36"/>
    <n v="51913.120000000003"/>
    <n v="8067.97"/>
    <n v="13612.91"/>
    <n v="0"/>
    <n v="30232.240000000002"/>
    <n v="21066.55"/>
    <n v="9165.69"/>
    <n v="0"/>
    <x v="1"/>
    <x v="0"/>
    <x v="22"/>
    <n v="59180.9568"/>
  </r>
  <r>
    <n v="3"/>
    <x v="3"/>
    <x v="19"/>
    <n v="43059.51"/>
    <n v="9738.84"/>
    <n v="11520.76"/>
    <n v="1.57"/>
    <n v="21798.34"/>
    <n v="21632.95"/>
    <n v="165.39"/>
    <n v="0"/>
    <x v="1"/>
    <x v="0"/>
    <x v="22"/>
    <n v="52963.1973"/>
  </r>
  <r>
    <n v="4"/>
    <x v="4"/>
    <x v="0"/>
    <n v="42934.45"/>
    <n v="8753.06"/>
    <n v="14877.52"/>
    <n v="0"/>
    <n v="19303.87"/>
    <n v="19134.05"/>
    <n v="169.82"/>
    <n v="0"/>
    <x v="1"/>
    <x v="0"/>
    <x v="22"/>
    <n v="57102.818500000001"/>
  </r>
  <r>
    <n v="5"/>
    <x v="5"/>
    <x v="13"/>
    <n v="45689.27"/>
    <n v="10035.86"/>
    <n v="15296.9"/>
    <n v="0"/>
    <n v="20356.509999999998"/>
    <n v="19978.57"/>
    <n v="377.94"/>
    <n v="0"/>
    <x v="1"/>
    <x v="0"/>
    <x v="22"/>
    <n v="61223.621800000001"/>
  </r>
  <r>
    <n v="6"/>
    <x v="6"/>
    <x v="11"/>
    <n v="49201.89"/>
    <n v="10986.49"/>
    <n v="18709.28"/>
    <n v="0"/>
    <n v="19506.12"/>
    <n v="18988.91"/>
    <n v="517.21"/>
    <n v="0"/>
    <x v="1"/>
    <x v="0"/>
    <x v="22"/>
    <n v="64454.475900000005"/>
  </r>
  <r>
    <n v="7"/>
    <x v="7"/>
    <x v="57"/>
    <n v="48697.16"/>
    <n v="11093.6"/>
    <n v="19386.2"/>
    <n v="0"/>
    <n v="18217.36"/>
    <n v="17164.73"/>
    <n v="1052.6300000000001"/>
    <n v="0"/>
    <x v="1"/>
    <x v="0"/>
    <x v="22"/>
    <n v="69149.967199999999"/>
  </r>
  <r>
    <n v="8"/>
    <x v="8"/>
    <x v="48"/>
    <n v="52815.97"/>
    <n v="13987.25"/>
    <n v="20741.07"/>
    <n v="0"/>
    <n v="18087.650000000001"/>
    <n v="17485.599999999999"/>
    <n v="602.04999999999995"/>
    <n v="0"/>
    <x v="1"/>
    <x v="0"/>
    <x v="22"/>
    <n v="71829.719200000007"/>
  </r>
  <r>
    <n v="9"/>
    <x v="9"/>
    <x v="58"/>
    <n v="48799.38"/>
    <n v="13800.24"/>
    <n v="21060.95"/>
    <n v="0"/>
    <n v="13938.19"/>
    <n v="12992.81"/>
    <n v="945.38"/>
    <n v="0"/>
    <x v="1"/>
    <x v="0"/>
    <x v="22"/>
    <n v="68807.125799999994"/>
  </r>
  <r>
    <n v="10"/>
    <x v="10"/>
    <x v="108"/>
    <n v="33737.71"/>
    <n v="10370.68"/>
    <n v="16004.06"/>
    <n v="3.18"/>
    <n v="7359.79"/>
    <n v="6393.48"/>
    <n v="966.31"/>
    <n v="0"/>
    <x v="1"/>
    <x v="0"/>
    <x v="22"/>
    <n v="54655.090199999999"/>
  </r>
  <r>
    <n v="11"/>
    <x v="11"/>
    <x v="127"/>
    <n v="28062.63"/>
    <n v="8093.67"/>
    <n v="14759.53"/>
    <n v="3.18"/>
    <n v="5206.25"/>
    <n v="5146.25"/>
    <n v="60"/>
    <n v="0"/>
    <x v="1"/>
    <x v="0"/>
    <x v="22"/>
    <n v="48267.723599999998"/>
  </r>
  <r>
    <n v="12"/>
    <x v="12"/>
    <x v="121"/>
    <n v="34443.269999999997"/>
    <n v="11737.64"/>
    <n v="17362.62"/>
    <n v="0"/>
    <n v="5343.01"/>
    <n v="5303.01"/>
    <n v="40"/>
    <n v="0"/>
    <x v="1"/>
    <x v="0"/>
    <x v="22"/>
    <n v="57864.693599999991"/>
  </r>
  <r>
    <n v="13"/>
    <x v="13"/>
    <x v="106"/>
    <n v="38333.160000000003"/>
    <n v="13181.74"/>
    <n v="17468.48"/>
    <n v="0"/>
    <n v="7682.94"/>
    <n v="7672.94"/>
    <n v="10"/>
    <n v="0"/>
    <x v="1"/>
    <x v="0"/>
    <x v="22"/>
    <n v="57883.071600000003"/>
  </r>
  <r>
    <n v="14"/>
    <x v="14"/>
    <x v="105"/>
    <n v="43450.79"/>
    <n v="20900.82"/>
    <n v="18316.88"/>
    <n v="0"/>
    <n v="4233.09"/>
    <n v="4216.42"/>
    <n v="16.670000000000002"/>
    <n v="0"/>
    <x v="1"/>
    <x v="0"/>
    <x v="22"/>
    <n v="68217.740300000005"/>
  </r>
  <r>
    <n v="15"/>
    <x v="15"/>
    <x v="117"/>
    <n v="45533.58"/>
    <n v="26153.24"/>
    <n v="15358.54"/>
    <n v="0"/>
    <n v="4021.8"/>
    <n v="3985.13"/>
    <n v="36.67"/>
    <n v="0"/>
    <x v="1"/>
    <x v="0"/>
    <x v="22"/>
    <n v="75585.742799999993"/>
  </r>
  <r>
    <n v="16"/>
    <x v="16"/>
    <x v="111"/>
    <n v="40540.879999999997"/>
    <n v="16410.64"/>
    <n v="16444.080000000002"/>
    <n v="0"/>
    <n v="7686.16"/>
    <n v="7686.16"/>
    <n v="0"/>
    <n v="0"/>
    <x v="1"/>
    <x v="0"/>
    <x v="22"/>
    <n v="64865.407999999996"/>
  </r>
  <r>
    <n v="17"/>
    <x v="17"/>
    <x v="103"/>
    <n v="40655.43"/>
    <n v="15094.25"/>
    <n v="16296.72"/>
    <n v="0"/>
    <n v="9264.4599999999991"/>
    <n v="9264.4599999999991"/>
    <n v="0"/>
    <n v="0"/>
    <x v="1"/>
    <x v="0"/>
    <x v="22"/>
    <n v="64235.579400000002"/>
  </r>
  <r>
    <n v="18"/>
    <x v="18"/>
    <x v="60"/>
    <n v="50234.03"/>
    <n v="19022.68"/>
    <n v="20438.43"/>
    <n v="3.19"/>
    <n v="10769.73"/>
    <n v="10769.73"/>
    <n v="0"/>
    <n v="0"/>
    <x v="1"/>
    <x v="0"/>
    <x v="22"/>
    <n v="76355.725600000005"/>
  </r>
  <r>
    <n v="19"/>
    <x v="19"/>
    <x v="102"/>
    <n v="39542.9"/>
    <n v="15077.03"/>
    <n v="13358.18"/>
    <n v="0"/>
    <n v="11107.69"/>
    <n v="11107.69"/>
    <n v="0"/>
    <n v="0"/>
    <x v="1"/>
    <x v="0"/>
    <x v="22"/>
    <n v="61291.495000000003"/>
  </r>
  <r>
    <n v="20"/>
    <x v="20"/>
    <x v="110"/>
    <n v="35630.99"/>
    <n v="13861.99"/>
    <n v="13291.44"/>
    <n v="0"/>
    <n v="8477.56"/>
    <n v="8477.56"/>
    <n v="0"/>
    <n v="0"/>
    <x v="1"/>
    <x v="0"/>
    <x v="22"/>
    <n v="57365.893900000003"/>
  </r>
  <r>
    <n v="21"/>
    <x v="21"/>
    <x v="109"/>
    <n v="40544.17"/>
    <n v="16172.21"/>
    <n v="16827.599999999999"/>
    <n v="0"/>
    <n v="7544.36"/>
    <n v="7544.36"/>
    <n v="0"/>
    <n v="0"/>
    <x v="1"/>
    <x v="0"/>
    <x v="22"/>
    <n v="66086.997099999993"/>
  </r>
  <r>
    <n v="22"/>
    <x v="22"/>
    <x v="104"/>
    <n v="43803.78"/>
    <n v="17779.91"/>
    <n v="18294.82"/>
    <n v="0"/>
    <n v="7729.05"/>
    <n v="7729.05"/>
    <n v="0"/>
    <n v="0"/>
    <x v="1"/>
    <x v="0"/>
    <x v="22"/>
    <n v="67019.7834"/>
  </r>
  <r>
    <n v="23"/>
    <x v="23"/>
    <x v="52"/>
    <n v="41636.800000000003"/>
    <n v="17780.38"/>
    <n v="15390.1"/>
    <n v="0"/>
    <n v="8466.32"/>
    <n v="8466.32"/>
    <n v="0"/>
    <n v="0"/>
    <x v="1"/>
    <x v="0"/>
    <x v="22"/>
    <n v="64953.40800000001"/>
  </r>
  <r>
    <n v="24"/>
    <x v="24"/>
    <x v="51"/>
    <n v="39171.61"/>
    <n v="18271.830000000002"/>
    <n v="13741.41"/>
    <n v="1.59"/>
    <n v="7156.78"/>
    <n v="7147.96"/>
    <n v="8.82"/>
    <n v="0"/>
    <x v="1"/>
    <x v="0"/>
    <x v="22"/>
    <n v="62282.859900000003"/>
  </r>
  <r>
    <n v="25"/>
    <x v="25"/>
    <x v="88"/>
    <n v="56929.52"/>
    <n v="17846.84"/>
    <n v="30121.84"/>
    <n v="4.75"/>
    <n v="8956.09"/>
    <n v="8956.09"/>
    <n v="0"/>
    <n v="0"/>
    <x v="1"/>
    <x v="0"/>
    <x v="22"/>
    <n v="83117.099199999997"/>
  </r>
  <r>
    <n v="26"/>
    <x v="26"/>
    <x v="56"/>
    <n v="48421.15"/>
    <n v="15429.9"/>
    <n v="25963.83"/>
    <n v="0"/>
    <n v="7027.42"/>
    <n v="7027.42"/>
    <n v="0"/>
    <n v="0"/>
    <x v="1"/>
    <x v="0"/>
    <x v="22"/>
    <n v="71179.090500000006"/>
  </r>
  <r>
    <n v="27"/>
    <x v="27"/>
    <x v="88"/>
    <n v="45352.7"/>
    <n v="16257.28"/>
    <n v="20593.79"/>
    <n v="0"/>
    <n v="8501.6299999999992"/>
    <n v="8501.6299999999992"/>
    <n v="0"/>
    <n v="0"/>
    <x v="1"/>
    <x v="0"/>
    <x v="22"/>
    <n v="66214.941999999995"/>
  </r>
  <r>
    <n v="28"/>
    <x v="28"/>
    <x v="59"/>
    <n v="42369.24"/>
    <n v="15847.77"/>
    <n v="18470.25"/>
    <n v="22.09"/>
    <n v="8029.13"/>
    <n v="8029.13"/>
    <n v="0"/>
    <n v="0"/>
    <x v="1"/>
    <x v="0"/>
    <x v="22"/>
    <n v="61011.705599999994"/>
  </r>
  <r>
    <n v="29"/>
    <x v="29"/>
    <x v="57"/>
    <n v="44034.76"/>
    <n v="14739.99"/>
    <n v="19066.009999999998"/>
    <n v="6.3"/>
    <n v="10222.459999999999"/>
    <n v="10222.459999999999"/>
    <n v="0"/>
    <n v="0"/>
    <x v="1"/>
    <x v="0"/>
    <x v="22"/>
    <n v="62529.359199999999"/>
  </r>
  <r>
    <n v="30"/>
    <x v="30"/>
    <x v="47"/>
    <n v="44605.56"/>
    <n v="14419.12"/>
    <n v="19119.68"/>
    <n v="0"/>
    <n v="11066.76"/>
    <n v="11066.76"/>
    <n v="0"/>
    <n v="0"/>
    <x v="1"/>
    <x v="0"/>
    <x v="22"/>
    <n v="62447.783999999992"/>
  </r>
  <r>
    <n v="31"/>
    <x v="31"/>
    <x v="57"/>
    <n v="49071.35"/>
    <n v="15437.2"/>
    <n v="24124.62"/>
    <n v="0"/>
    <n v="9509.5300000000007"/>
    <n v="9509.5300000000007"/>
    <n v="0"/>
    <n v="0"/>
    <x v="1"/>
    <x v="0"/>
    <x v="22"/>
    <n v="69681.316999999995"/>
  </r>
  <r>
    <n v="32"/>
    <x v="32"/>
    <x v="58"/>
    <n v="43907.34"/>
    <n v="14135.17"/>
    <n v="20351.39"/>
    <n v="0"/>
    <n v="9420.7800000000007"/>
    <n v="9420.7800000000007"/>
    <n v="0"/>
    <n v="0"/>
    <x v="1"/>
    <x v="0"/>
    <x v="22"/>
    <n v="61909.349399999992"/>
  </r>
  <r>
    <n v="33"/>
    <x v="33"/>
    <x v="46"/>
    <n v="42131.8"/>
    <n v="12338.35"/>
    <n v="19929.68"/>
    <n v="0"/>
    <n v="9863.77"/>
    <n v="9863.77"/>
    <n v="0"/>
    <n v="0"/>
    <x v="1"/>
    <x v="0"/>
    <x v="22"/>
    <n v="58563.201999999997"/>
  </r>
  <r>
    <n v="34"/>
    <x v="34"/>
    <x v="48"/>
    <n v="43115.31"/>
    <n v="14801.85"/>
    <n v="17706.23"/>
    <n v="0"/>
    <n v="10607.23"/>
    <n v="10607.23"/>
    <n v="0"/>
    <n v="0"/>
    <x v="1"/>
    <x v="0"/>
    <x v="22"/>
    <n v="58636.821600000003"/>
  </r>
  <r>
    <n v="35"/>
    <x v="35"/>
    <x v="47"/>
    <n v="44090.53"/>
    <n v="15815.81"/>
    <n v="17652.02"/>
    <n v="0"/>
    <n v="10622.7"/>
    <n v="10622.7"/>
    <n v="0"/>
    <n v="0"/>
    <x v="1"/>
    <x v="0"/>
    <x v="22"/>
    <n v="61726.741999999991"/>
  </r>
  <r>
    <n v="36"/>
    <x v="36"/>
    <x v="58"/>
    <n v="44688.56"/>
    <n v="14352.89"/>
    <n v="21089.41"/>
    <n v="1.52"/>
    <n v="9244.74"/>
    <n v="9244.74"/>
    <n v="0"/>
    <n v="0"/>
    <x v="1"/>
    <x v="0"/>
    <x v="22"/>
    <n v="63010.869599999991"/>
  </r>
  <r>
    <n v="37"/>
    <x v="37"/>
    <x v="46"/>
    <n v="43407.79"/>
    <n v="17119.09"/>
    <n v="17886.3"/>
    <n v="0"/>
    <n v="8402.4"/>
    <n v="8402.4"/>
    <n v="0"/>
    <n v="0"/>
    <x v="1"/>
    <x v="0"/>
    <x v="22"/>
    <n v="60336.828099999999"/>
  </r>
  <r>
    <n v="38"/>
    <x v="38"/>
    <x v="57"/>
    <n v="44984.85"/>
    <n v="16980.32"/>
    <n v="17529.71"/>
    <n v="0"/>
    <n v="10474.82"/>
    <n v="10474.82"/>
    <n v="0"/>
    <n v="0"/>
    <x v="1"/>
    <x v="0"/>
    <x v="22"/>
    <n v="63878.486999999994"/>
  </r>
  <r>
    <n v="39"/>
    <x v="39"/>
    <x v="57"/>
    <n v="35121.94"/>
    <n v="13962.42"/>
    <n v="12697.51"/>
    <n v="0"/>
    <n v="8462.01"/>
    <n v="8462.01"/>
    <n v="0"/>
    <n v="0"/>
    <x v="1"/>
    <x v="0"/>
    <x v="22"/>
    <n v="49873.154800000004"/>
  </r>
  <r>
    <n v="40"/>
    <x v="40"/>
    <x v="42"/>
    <n v="41439.589999999997"/>
    <n v="22334.06"/>
    <n v="12861.93"/>
    <n v="0"/>
    <n v="6243.6"/>
    <n v="6243.6"/>
    <n v="0"/>
    <n v="0"/>
    <x v="1"/>
    <x v="0"/>
    <x v="22"/>
    <n v="51799.487499999996"/>
  </r>
  <r>
    <n v="41"/>
    <x v="41"/>
    <x v="57"/>
    <n v="32656.06"/>
    <n v="25316.97"/>
    <n v="1120.6300000000001"/>
    <n v="0"/>
    <n v="6218.46"/>
    <n v="6218.46"/>
    <n v="0"/>
    <n v="0"/>
    <x v="1"/>
    <x v="0"/>
    <x v="22"/>
    <n v="46371.605199999998"/>
  </r>
  <r>
    <n v="42"/>
    <x v="42"/>
    <x v="1"/>
    <n v="42280.47"/>
    <n v="31604.04"/>
    <n v="769.47"/>
    <n v="0"/>
    <n v="9906.9599999999991"/>
    <n v="9906.9599999999991"/>
    <n v="0"/>
    <n v="0"/>
    <x v="1"/>
    <x v="0"/>
    <x v="22"/>
    <n v="57078.634500000007"/>
  </r>
  <r>
    <n v="43"/>
    <x v="43"/>
    <x v="36"/>
    <n v="60244.59"/>
    <n v="49177.599999999999"/>
    <n v="1680.02"/>
    <n v="0"/>
    <n v="9386.9699999999993"/>
    <n v="9386.9699999999993"/>
    <n v="0"/>
    <n v="0"/>
    <x v="1"/>
    <x v="0"/>
    <x v="22"/>
    <n v="68678.832599999994"/>
  </r>
  <r>
    <n v="44"/>
    <x v="44"/>
    <x v="48"/>
    <n v="44972.88"/>
    <n v="36585.769999999997"/>
    <n v="905.94"/>
    <n v="0"/>
    <n v="7481.17"/>
    <n v="7481.17"/>
    <n v="0"/>
    <n v="0"/>
    <x v="1"/>
    <x v="0"/>
    <x v="22"/>
    <n v="61163.116800000003"/>
  </r>
  <r>
    <n v="45"/>
    <x v="45"/>
    <x v="21"/>
    <n v="41524.22"/>
    <n v="33427.07"/>
    <n v="1026.28"/>
    <n v="0"/>
    <n v="7070.87"/>
    <n v="7070.87"/>
    <n v="0"/>
    <n v="0"/>
    <x v="1"/>
    <x v="0"/>
    <x v="22"/>
    <n v="59379.634599999998"/>
  </r>
  <r>
    <n v="46"/>
    <x v="46"/>
    <x v="41"/>
    <n v="46991.12"/>
    <n v="36957.129999999997"/>
    <n v="2213.06"/>
    <n v="0"/>
    <n v="7820.93"/>
    <n v="7820.93"/>
    <n v="0"/>
    <n v="0"/>
    <x v="1"/>
    <x v="0"/>
    <x v="22"/>
    <n v="60618.544800000003"/>
  </r>
  <r>
    <n v="47"/>
    <x v="47"/>
    <x v="10"/>
    <n v="50107.32"/>
    <n v="39628.65"/>
    <n v="1721.95"/>
    <n v="0"/>
    <n v="8756.7199999999993"/>
    <n v="8756.7199999999993"/>
    <n v="0"/>
    <n v="0"/>
    <x v="1"/>
    <x v="0"/>
    <x v="22"/>
    <n v="56120.198400000008"/>
  </r>
  <r>
    <n v="48"/>
    <x v="48"/>
    <x v="19"/>
    <n v="38078.07"/>
    <n v="28037.64"/>
    <n v="1355.8"/>
    <n v="0"/>
    <n v="8684.6299999999992"/>
    <n v="8684.6299999999992"/>
    <n v="0"/>
    <n v="0"/>
    <x v="1"/>
    <x v="0"/>
    <x v="22"/>
    <n v="46836.026099999995"/>
  </r>
  <r>
    <n v="49"/>
    <x v="49"/>
    <x v="41"/>
    <n v="43649.120000000003"/>
    <n v="33738.870000000003"/>
    <n v="1368.91"/>
    <n v="0"/>
    <n v="8541.34"/>
    <n v="8541.34"/>
    <n v="0"/>
    <n v="0"/>
    <x v="1"/>
    <x v="0"/>
    <x v="22"/>
    <n v="56307.364800000003"/>
  </r>
  <r>
    <n v="50"/>
    <x v="50"/>
    <x v="3"/>
    <n v="60232.63"/>
    <n v="52087.31"/>
    <n v="2063.44"/>
    <n v="0"/>
    <n v="6081.88"/>
    <n v="6081.88"/>
    <n v="0"/>
    <n v="0"/>
    <x v="1"/>
    <x v="0"/>
    <x v="22"/>
    <n v="65051.240400000002"/>
  </r>
  <r>
    <n v="51"/>
    <x v="51"/>
    <x v="42"/>
    <n v="54495.54"/>
    <n v="47721.51"/>
    <n v="1723.4"/>
    <n v="0"/>
    <n v="5050.63"/>
    <n v="5050.63"/>
    <n v="0"/>
    <n v="0"/>
    <x v="1"/>
    <x v="0"/>
    <x v="22"/>
    <n v="68119.425000000003"/>
  </r>
  <r>
    <n v="0"/>
    <x v="0"/>
    <x v="122"/>
    <n v="862.59"/>
    <n v="9.98"/>
    <n v="690.02"/>
    <n v="0"/>
    <n v="162.59"/>
    <n v="60"/>
    <n v="102.59"/>
    <n v="0"/>
    <x v="1"/>
    <x v="0"/>
    <x v="23"/>
    <n v="1569.9138"/>
  </r>
  <r>
    <n v="1"/>
    <x v="1"/>
    <x v="113"/>
    <n v="924.46"/>
    <n v="33.57"/>
    <n v="833.02"/>
    <n v="0"/>
    <n v="57.87"/>
    <n v="13.33"/>
    <n v="44.54"/>
    <n v="0"/>
    <x v="1"/>
    <x v="0"/>
    <x v="23"/>
    <n v="1664.028"/>
  </r>
  <r>
    <n v="2"/>
    <x v="2"/>
    <x v="60"/>
    <n v="1111.9000000000001"/>
    <n v="28.91"/>
    <n v="798.1"/>
    <n v="0"/>
    <n v="284.89"/>
    <n v="0"/>
    <n v="284.89"/>
    <n v="0"/>
    <x v="1"/>
    <x v="0"/>
    <x v="23"/>
    <n v="1690.0880000000002"/>
  </r>
  <r>
    <n v="3"/>
    <x v="3"/>
    <x v="20"/>
    <n v="1391.25"/>
    <n v="15.13"/>
    <n v="868.57"/>
    <n v="0"/>
    <n v="507.55"/>
    <n v="0"/>
    <n v="507.55"/>
    <n v="0"/>
    <x v="1"/>
    <x v="0"/>
    <x v="23"/>
    <n v="1655.5874999999999"/>
  </r>
  <r>
    <n v="4"/>
    <x v="4"/>
    <x v="20"/>
    <n v="1491.28"/>
    <n v="34.6"/>
    <n v="805.09"/>
    <n v="0"/>
    <n v="651.59"/>
    <n v="0"/>
    <n v="651.59"/>
    <n v="0"/>
    <x v="1"/>
    <x v="0"/>
    <x v="23"/>
    <n v="1774.6232"/>
  </r>
  <r>
    <n v="5"/>
    <x v="5"/>
    <x v="144"/>
    <n v="1202.46"/>
    <n v="7.6"/>
    <n v="1107.08"/>
    <n v="0"/>
    <n v="87.78"/>
    <n v="3.33"/>
    <n v="84.45"/>
    <n v="0"/>
    <x v="1"/>
    <x v="0"/>
    <x v="23"/>
    <n v="2248.6002000000003"/>
  </r>
  <r>
    <n v="6"/>
    <x v="6"/>
    <x v="125"/>
    <n v="1155.99"/>
    <n v="2.54"/>
    <n v="1014.34"/>
    <n v="0"/>
    <n v="139.11000000000001"/>
    <n v="106.67"/>
    <n v="32.44"/>
    <n v="0"/>
    <x v="1"/>
    <x v="0"/>
    <x v="23"/>
    <n v="2115.4617000000003"/>
  </r>
  <r>
    <n v="7"/>
    <x v="7"/>
    <x v="121"/>
    <n v="1272.6400000000001"/>
    <n v="43.28"/>
    <n v="894.97"/>
    <n v="0"/>
    <n v="334.39"/>
    <n v="153.33000000000001"/>
    <n v="181.06"/>
    <n v="0"/>
    <x v="1"/>
    <x v="0"/>
    <x v="23"/>
    <n v="2138.0352000000003"/>
  </r>
  <r>
    <n v="8"/>
    <x v="8"/>
    <x v="118"/>
    <n v="1156.1199999999999"/>
    <n v="48.5"/>
    <n v="835.97"/>
    <n v="0"/>
    <n v="271.64999999999998"/>
    <n v="43.33"/>
    <n v="228.32"/>
    <n v="0"/>
    <x v="1"/>
    <x v="0"/>
    <x v="23"/>
    <n v="1907.5979999999997"/>
  </r>
  <r>
    <n v="9"/>
    <x v="9"/>
    <x v="119"/>
    <n v="1779.45"/>
    <n v="69.06"/>
    <n v="1631.97"/>
    <n v="0"/>
    <n v="78.42"/>
    <n v="0"/>
    <n v="78.42"/>
    <n v="0"/>
    <x v="1"/>
    <x v="0"/>
    <x v="23"/>
    <n v="2918.2979999999998"/>
  </r>
  <r>
    <n v="10"/>
    <x v="10"/>
    <x v="60"/>
    <n v="1696.6"/>
    <n v="20.5"/>
    <n v="1442.52"/>
    <n v="0"/>
    <n v="233.58"/>
    <n v="0"/>
    <n v="233.58"/>
    <n v="0"/>
    <x v="1"/>
    <x v="0"/>
    <x v="23"/>
    <n v="2578.8319999999999"/>
  </r>
  <r>
    <n v="11"/>
    <x v="11"/>
    <x v="118"/>
    <n v="1243.4000000000001"/>
    <n v="11.54"/>
    <n v="988.31"/>
    <n v="0"/>
    <n v="243.55"/>
    <n v="0"/>
    <n v="243.55"/>
    <n v="0"/>
    <x v="1"/>
    <x v="0"/>
    <x v="23"/>
    <n v="2051.61"/>
  </r>
  <r>
    <n v="12"/>
    <x v="12"/>
    <x v="144"/>
    <n v="1155.28"/>
    <n v="23.52"/>
    <n v="1114.6600000000001"/>
    <n v="0"/>
    <n v="17.100000000000001"/>
    <n v="0"/>
    <n v="17.100000000000001"/>
    <n v="0"/>
    <x v="1"/>
    <x v="0"/>
    <x v="23"/>
    <n v="2160.3735999999999"/>
  </r>
  <r>
    <n v="13"/>
    <x v="13"/>
    <x v="140"/>
    <n v="1602.79"/>
    <n v="24.36"/>
    <n v="1309.08"/>
    <n v="0"/>
    <n v="269.35000000000002"/>
    <n v="206.67"/>
    <n v="62.68"/>
    <n v="0"/>
    <x v="1"/>
    <x v="0"/>
    <x v="23"/>
    <n v="2868.9940999999999"/>
  </r>
  <r>
    <n v="14"/>
    <x v="14"/>
    <x v="118"/>
    <n v="1974.52"/>
    <n v="40.99"/>
    <n v="1268.23"/>
    <n v="0"/>
    <n v="665.3"/>
    <n v="423.33"/>
    <n v="241.97"/>
    <n v="0"/>
    <x v="1"/>
    <x v="0"/>
    <x v="23"/>
    <n v="3257.9579999999996"/>
  </r>
  <r>
    <n v="15"/>
    <x v="15"/>
    <x v="116"/>
    <n v="1858.03"/>
    <n v="44.79"/>
    <n v="1311.84"/>
    <n v="0"/>
    <n v="501.4"/>
    <n v="286.67"/>
    <n v="214.73"/>
    <n v="0"/>
    <x v="1"/>
    <x v="0"/>
    <x v="23"/>
    <n v="3140.0706999999998"/>
  </r>
  <r>
    <n v="16"/>
    <x v="16"/>
    <x v="53"/>
    <n v="2450.75"/>
    <n v="52.43"/>
    <n v="1262.1199999999999"/>
    <n v="0"/>
    <n v="1136.2"/>
    <n v="440"/>
    <n v="696.2"/>
    <n v="0"/>
    <x v="1"/>
    <x v="0"/>
    <x v="23"/>
    <n v="3382.0349999999999"/>
  </r>
  <r>
    <n v="17"/>
    <x v="17"/>
    <x v="59"/>
    <n v="2648.03"/>
    <n v="58.75"/>
    <n v="1634.78"/>
    <n v="0"/>
    <n v="954.5"/>
    <n v="273.33999999999997"/>
    <n v="681.16"/>
    <n v="0"/>
    <x v="1"/>
    <x v="0"/>
    <x v="23"/>
    <n v="3813.1632"/>
  </r>
  <r>
    <n v="18"/>
    <x v="18"/>
    <x v="54"/>
    <n v="2726.65"/>
    <n v="42.08"/>
    <n v="1625.92"/>
    <n v="0"/>
    <n v="1058.6500000000001"/>
    <n v="256.67"/>
    <n v="801.98"/>
    <n v="0"/>
    <x v="1"/>
    <x v="0"/>
    <x v="23"/>
    <n v="4062.7085000000002"/>
  </r>
  <r>
    <n v="19"/>
    <x v="19"/>
    <x v="60"/>
    <n v="2495.29"/>
    <n v="3.82"/>
    <n v="1866.45"/>
    <n v="0"/>
    <n v="625.02"/>
    <n v="243.33"/>
    <n v="381.69"/>
    <n v="0"/>
    <x v="1"/>
    <x v="0"/>
    <x v="23"/>
    <n v="3792.8407999999999"/>
  </r>
  <r>
    <n v="20"/>
    <x v="20"/>
    <x v="16"/>
    <n v="3003.82"/>
    <n v="2.54"/>
    <n v="2116.56"/>
    <n v="0"/>
    <n v="884.72"/>
    <n v="400"/>
    <n v="484.72"/>
    <n v="0"/>
    <x v="1"/>
    <x v="0"/>
    <x v="23"/>
    <n v="4115.233400000001"/>
  </r>
  <r>
    <n v="21"/>
    <x v="21"/>
    <x v="16"/>
    <n v="2477.04"/>
    <n v="4"/>
    <n v="1786.74"/>
    <n v="0"/>
    <n v="686.3"/>
    <n v="36.67"/>
    <n v="649.63"/>
    <n v="0"/>
    <x v="1"/>
    <x v="0"/>
    <x v="23"/>
    <n v="3393.5448000000001"/>
  </r>
  <r>
    <n v="22"/>
    <x v="22"/>
    <x v="39"/>
    <n v="2995.57"/>
    <n v="0"/>
    <n v="1295.04"/>
    <n v="0"/>
    <n v="1700.53"/>
    <n v="40"/>
    <n v="1660.53"/>
    <n v="0"/>
    <x v="1"/>
    <x v="0"/>
    <x v="23"/>
    <n v="3085.4371000000001"/>
  </r>
  <r>
    <n v="23"/>
    <x v="23"/>
    <x v="40"/>
    <n v="2680.01"/>
    <n v="0"/>
    <n v="1436.55"/>
    <n v="0"/>
    <n v="1243.46"/>
    <n v="53.33"/>
    <n v="1190.1300000000001"/>
    <n v="0"/>
    <x v="1"/>
    <x v="0"/>
    <x v="23"/>
    <n v="3162.4118000000003"/>
  </r>
  <r>
    <n v="24"/>
    <x v="24"/>
    <x v="101"/>
    <n v="2290.3000000000002"/>
    <n v="7.54"/>
    <n v="1486.26"/>
    <n v="0"/>
    <n v="796.5"/>
    <n v="70"/>
    <n v="726.5"/>
    <n v="0"/>
    <x v="1"/>
    <x v="0"/>
    <x v="23"/>
    <n v="3389.6440000000002"/>
  </r>
  <r>
    <n v="25"/>
    <x v="25"/>
    <x v="54"/>
    <n v="2117.3200000000002"/>
    <n v="0"/>
    <n v="1260.3399999999999"/>
    <n v="0"/>
    <n v="856.98"/>
    <n v="246.67"/>
    <n v="610.30999999999995"/>
    <n v="0"/>
    <x v="1"/>
    <x v="0"/>
    <x v="23"/>
    <n v="3154.8068000000003"/>
  </r>
  <r>
    <n v="26"/>
    <x v="26"/>
    <x v="54"/>
    <n v="1744.67"/>
    <n v="8.76"/>
    <n v="1260.31"/>
    <n v="0"/>
    <n v="475.6"/>
    <n v="233.33"/>
    <n v="242.27"/>
    <n v="0"/>
    <x v="1"/>
    <x v="0"/>
    <x v="23"/>
    <n v="2599.5583000000001"/>
  </r>
  <r>
    <n v="27"/>
    <x v="27"/>
    <x v="88"/>
    <n v="2344.2399999999998"/>
    <n v="18.73"/>
    <n v="1652.88"/>
    <n v="0"/>
    <n v="672.63"/>
    <n v="224.99"/>
    <n v="447.64"/>
    <n v="0"/>
    <x v="1"/>
    <x v="0"/>
    <x v="23"/>
    <n v="3422.5903999999996"/>
  </r>
  <r>
    <n v="28"/>
    <x v="28"/>
    <x v="103"/>
    <n v="2093.17"/>
    <n v="17.420000000000002"/>
    <n v="1174.8499999999999"/>
    <n v="0"/>
    <n v="900.9"/>
    <n v="415.53"/>
    <n v="485.37"/>
    <n v="0"/>
    <x v="1"/>
    <x v="0"/>
    <x v="23"/>
    <n v="3307.2086000000004"/>
  </r>
  <r>
    <n v="29"/>
    <x v="29"/>
    <x v="28"/>
    <n v="2299.7399999999998"/>
    <n v="14.16"/>
    <n v="972.02"/>
    <n v="0"/>
    <n v="1313.56"/>
    <n v="437.41"/>
    <n v="876.15"/>
    <n v="0"/>
    <x v="1"/>
    <x v="0"/>
    <x v="23"/>
    <n v="2851.6775999999995"/>
  </r>
  <r>
    <n v="30"/>
    <x v="30"/>
    <x v="13"/>
    <n v="2103.36"/>
    <n v="8.65"/>
    <n v="1031.77"/>
    <n v="0"/>
    <n v="1062.94"/>
    <n v="370.98"/>
    <n v="691.96"/>
    <n v="0"/>
    <x v="1"/>
    <x v="0"/>
    <x v="23"/>
    <n v="2818.5024000000003"/>
  </r>
  <r>
    <n v="31"/>
    <x v="31"/>
    <x v="106"/>
    <n v="2285.46"/>
    <n v="3.69"/>
    <n v="1340.14"/>
    <n v="0"/>
    <n v="941.63"/>
    <n v="438.45"/>
    <n v="503.18"/>
    <n v="0"/>
    <x v="1"/>
    <x v="0"/>
    <x v="23"/>
    <n v="3451.0446000000002"/>
  </r>
  <r>
    <n v="32"/>
    <x v="32"/>
    <x v="59"/>
    <n v="2132.11"/>
    <n v="2.46"/>
    <n v="1335.83"/>
    <n v="0"/>
    <n v="793.82"/>
    <n v="458.25"/>
    <n v="335.57"/>
    <n v="0"/>
    <x v="1"/>
    <x v="0"/>
    <x v="23"/>
    <n v="3070.2384000000002"/>
  </r>
  <r>
    <n v="33"/>
    <x v="33"/>
    <x v="38"/>
    <n v="3355.53"/>
    <n v="12.58"/>
    <n v="1328.8"/>
    <n v="0"/>
    <n v="2014.15"/>
    <n v="390"/>
    <n v="1624.15"/>
    <n v="0"/>
    <x v="1"/>
    <x v="0"/>
    <x v="23"/>
    <n v="3489.7512000000002"/>
  </r>
  <r>
    <n v="34"/>
    <x v="34"/>
    <x v="53"/>
    <n v="2038.99"/>
    <n v="1.22"/>
    <n v="829.5"/>
    <n v="0"/>
    <n v="1208.27"/>
    <n v="463.33"/>
    <n v="744.94"/>
    <n v="0"/>
    <x v="1"/>
    <x v="0"/>
    <x v="23"/>
    <n v="2813.8062"/>
  </r>
  <r>
    <n v="35"/>
    <x v="35"/>
    <x v="120"/>
    <n v="1764.81"/>
    <n v="1.22"/>
    <n v="1045.3399999999999"/>
    <n v="0"/>
    <n v="718.25"/>
    <n v="373.33"/>
    <n v="344.92"/>
    <n v="0"/>
    <x v="1"/>
    <x v="0"/>
    <x v="23"/>
    <n v="2947.2326999999996"/>
  </r>
  <r>
    <n v="36"/>
    <x v="36"/>
    <x v="16"/>
    <n v="1687.21"/>
    <n v="0"/>
    <n v="914.76"/>
    <n v="0"/>
    <n v="772.45"/>
    <n v="246.67"/>
    <n v="525.78"/>
    <n v="0"/>
    <x v="1"/>
    <x v="0"/>
    <x v="23"/>
    <n v="2311.4777000000004"/>
  </r>
  <r>
    <n v="37"/>
    <x v="37"/>
    <x v="57"/>
    <n v="1294.45"/>
    <n v="8.84"/>
    <n v="799.87"/>
    <n v="0"/>
    <n v="485.74"/>
    <n v="263.35000000000002"/>
    <n v="222.39"/>
    <n v="0"/>
    <x v="1"/>
    <x v="0"/>
    <x v="23"/>
    <n v="1838.1189999999999"/>
  </r>
  <r>
    <n v="38"/>
    <x v="38"/>
    <x v="51"/>
    <n v="1517.39"/>
    <n v="4.82"/>
    <n v="896.16"/>
    <n v="0"/>
    <n v="616.41"/>
    <n v="330"/>
    <n v="286.41000000000003"/>
    <n v="0"/>
    <x v="1"/>
    <x v="0"/>
    <x v="23"/>
    <n v="2412.6501000000003"/>
  </r>
  <r>
    <n v="39"/>
    <x v="39"/>
    <x v="109"/>
    <n v="1219.02"/>
    <n v="0"/>
    <n v="685.41"/>
    <n v="0"/>
    <n v="533.61"/>
    <n v="279.31"/>
    <n v="254.3"/>
    <n v="0"/>
    <x v="1"/>
    <x v="0"/>
    <x v="23"/>
    <n v="1987.0025999999998"/>
  </r>
  <r>
    <n v="40"/>
    <x v="40"/>
    <x v="136"/>
    <n v="1030.98"/>
    <n v="10.75"/>
    <n v="746.35"/>
    <n v="0"/>
    <n v="273.88"/>
    <n v="113.33"/>
    <n v="160.55000000000001"/>
    <n v="0"/>
    <x v="1"/>
    <x v="0"/>
    <x v="23"/>
    <n v="1814.5248000000001"/>
  </r>
  <r>
    <n v="41"/>
    <x v="41"/>
    <x v="118"/>
    <n v="1664.74"/>
    <n v="8.34"/>
    <n v="731.35"/>
    <n v="0"/>
    <n v="925.05"/>
    <n v="796.67"/>
    <n v="128.38"/>
    <n v="0"/>
    <x v="1"/>
    <x v="0"/>
    <x v="23"/>
    <n v="2746.8209999999999"/>
  </r>
  <r>
    <n v="42"/>
    <x v="42"/>
    <x v="127"/>
    <n v="1541.79"/>
    <n v="2.38"/>
    <n v="912.87"/>
    <n v="0"/>
    <n v="626.54"/>
    <n v="532.64"/>
    <n v="93.9"/>
    <n v="0"/>
    <x v="1"/>
    <x v="0"/>
    <x v="23"/>
    <n v="2651.8788"/>
  </r>
  <r>
    <n v="43"/>
    <x v="43"/>
    <x v="118"/>
    <n v="1510.75"/>
    <n v="0"/>
    <n v="1077.97"/>
    <n v="0"/>
    <n v="432.78"/>
    <n v="213.33"/>
    <n v="219.45"/>
    <n v="0"/>
    <x v="1"/>
    <x v="0"/>
    <x v="23"/>
    <n v="2492.7374999999997"/>
  </r>
  <r>
    <n v="44"/>
    <x v="44"/>
    <x v="120"/>
    <n v="1347.62"/>
    <n v="14.29"/>
    <n v="658.47"/>
    <n v="0"/>
    <n v="674.86"/>
    <n v="443.33"/>
    <n v="231.53"/>
    <n v="0"/>
    <x v="1"/>
    <x v="0"/>
    <x v="23"/>
    <n v="2250.5253999999995"/>
  </r>
  <r>
    <n v="45"/>
    <x v="45"/>
    <x v="141"/>
    <n v="1201.07"/>
    <n v="12.71"/>
    <n v="745.28"/>
    <n v="0"/>
    <n v="443.08"/>
    <n v="326.67"/>
    <n v="116.41"/>
    <n v="0"/>
    <x v="1"/>
    <x v="0"/>
    <x v="23"/>
    <n v="2101.8724999999999"/>
  </r>
  <r>
    <n v="46"/>
    <x v="46"/>
    <x v="110"/>
    <n v="1438.14"/>
    <n v="13.52"/>
    <n v="823.66"/>
    <n v="0"/>
    <n v="600.96"/>
    <n v="393.33"/>
    <n v="207.63"/>
    <n v="0"/>
    <x v="1"/>
    <x v="0"/>
    <x v="23"/>
    <n v="2315.4054000000001"/>
  </r>
  <r>
    <n v="47"/>
    <x v="47"/>
    <x v="102"/>
    <n v="1336.46"/>
    <n v="0"/>
    <n v="772.41"/>
    <n v="0"/>
    <n v="564.04999999999995"/>
    <n v="303.33"/>
    <n v="260.72000000000003"/>
    <n v="0"/>
    <x v="1"/>
    <x v="0"/>
    <x v="23"/>
    <n v="2071.5129999999999"/>
  </r>
  <r>
    <n v="48"/>
    <x v="48"/>
    <x v="121"/>
    <n v="1201.46"/>
    <n v="3.57"/>
    <n v="740.48"/>
    <n v="0"/>
    <n v="457.41"/>
    <n v="216.67"/>
    <n v="240.74"/>
    <n v="0"/>
    <x v="1"/>
    <x v="0"/>
    <x v="23"/>
    <n v="2018.4528"/>
  </r>
  <r>
    <n v="49"/>
    <x v="49"/>
    <x v="140"/>
    <n v="1106.8599999999999"/>
    <n v="5.19"/>
    <n v="676.38"/>
    <n v="0"/>
    <n v="425.29"/>
    <n v="420"/>
    <n v="5.29"/>
    <n v="0"/>
    <x v="1"/>
    <x v="0"/>
    <x v="23"/>
    <n v="1981.2793999999999"/>
  </r>
  <r>
    <n v="50"/>
    <x v="50"/>
    <x v="140"/>
    <n v="1435.48"/>
    <n v="0"/>
    <n v="1219.02"/>
    <n v="0"/>
    <n v="216.46"/>
    <n v="173.93"/>
    <n v="42.53"/>
    <n v="0"/>
    <x v="1"/>
    <x v="0"/>
    <x v="23"/>
    <n v="2569.5092"/>
  </r>
  <r>
    <n v="51"/>
    <x v="51"/>
    <x v="101"/>
    <n v="1395.75"/>
    <n v="12.41"/>
    <n v="824.64"/>
    <n v="0"/>
    <n v="558.70000000000005"/>
    <n v="478.15"/>
    <n v="80.55"/>
    <n v="0"/>
    <x v="1"/>
    <x v="0"/>
    <x v="23"/>
    <n v="2065.71"/>
  </r>
  <r>
    <n v="0"/>
    <x v="0"/>
    <x v="105"/>
    <n v="1155.71"/>
    <n v="120.88"/>
    <n v="18.16"/>
    <n v="0"/>
    <n v="1016.67"/>
    <n v="1016.67"/>
    <n v="0"/>
    <n v="0"/>
    <x v="1"/>
    <x v="0"/>
    <x v="24"/>
    <n v="1814.4647000000002"/>
  </r>
  <r>
    <n v="1"/>
    <x v="1"/>
    <x v="55"/>
    <n v="1563.02"/>
    <n v="34.6"/>
    <n v="1.3"/>
    <n v="0"/>
    <n v="1527.12"/>
    <n v="1527.12"/>
    <n v="0"/>
    <n v="0"/>
    <x v="1"/>
    <x v="0"/>
    <x v="24"/>
    <n v="2344.5299999999997"/>
  </r>
  <r>
    <n v="2"/>
    <x v="2"/>
    <x v="55"/>
    <n v="1366.32"/>
    <n v="8.91"/>
    <n v="11.73"/>
    <n v="0"/>
    <n v="1345.68"/>
    <n v="1345.68"/>
    <n v="0"/>
    <n v="0"/>
    <x v="1"/>
    <x v="0"/>
    <x v="24"/>
    <n v="2049.48"/>
  </r>
  <r>
    <n v="3"/>
    <x v="3"/>
    <x v="54"/>
    <n v="1054.07"/>
    <n v="2.2999999999999998"/>
    <n v="1.3"/>
    <n v="0"/>
    <n v="1050.47"/>
    <n v="1043.8"/>
    <n v="6.67"/>
    <n v="0"/>
    <x v="1"/>
    <x v="0"/>
    <x v="24"/>
    <n v="1570.5643"/>
  </r>
  <r>
    <n v="4"/>
    <x v="4"/>
    <x v="106"/>
    <n v="1203.52"/>
    <n v="4.91"/>
    <n v="14.34"/>
    <n v="0"/>
    <n v="1184.27"/>
    <n v="1184.27"/>
    <n v="0"/>
    <n v="0"/>
    <x v="1"/>
    <x v="0"/>
    <x v="24"/>
    <n v="1817.3152"/>
  </r>
  <r>
    <n v="5"/>
    <x v="5"/>
    <x v="12"/>
    <n v="657.96"/>
    <n v="4.62"/>
    <n v="7.87"/>
    <n v="0"/>
    <n v="645.47"/>
    <n v="642.14"/>
    <n v="3.33"/>
    <n v="0"/>
    <x v="1"/>
    <x v="0"/>
    <x v="24"/>
    <n v="730.33560000000011"/>
  </r>
  <r>
    <n v="6"/>
    <x v="6"/>
    <x v="59"/>
    <n v="2707.87"/>
    <n v="3.63"/>
    <n v="1.31"/>
    <n v="0"/>
    <n v="2702.93"/>
    <n v="2696.26"/>
    <n v="6.67"/>
    <n v="0"/>
    <x v="1"/>
    <x v="0"/>
    <x v="24"/>
    <n v="3899.3327999999997"/>
  </r>
  <r>
    <n v="7"/>
    <x v="7"/>
    <x v="51"/>
    <n v="84.56"/>
    <n v="3.95"/>
    <n v="3.95"/>
    <n v="0"/>
    <n v="76.66"/>
    <n v="73.33"/>
    <n v="3.33"/>
    <n v="0"/>
    <x v="1"/>
    <x v="0"/>
    <x v="24"/>
    <n v="134.4504"/>
  </r>
  <r>
    <n v="8"/>
    <x v="8"/>
    <x v="55"/>
    <n v="1955.27"/>
    <n v="3.95"/>
    <n v="1.32"/>
    <n v="0"/>
    <n v="1950"/>
    <n v="1946.67"/>
    <n v="3.33"/>
    <n v="0"/>
    <x v="1"/>
    <x v="0"/>
    <x v="24"/>
    <n v="2932.9049999999997"/>
  </r>
  <r>
    <n v="9"/>
    <x v="9"/>
    <x v="55"/>
    <n v="1484.89"/>
    <n v="6.28"/>
    <n v="5.28"/>
    <n v="0"/>
    <n v="1473.33"/>
    <n v="1473.33"/>
    <n v="0"/>
    <n v="0"/>
    <x v="1"/>
    <x v="0"/>
    <x v="24"/>
    <n v="2227.335"/>
  </r>
  <r>
    <n v="10"/>
    <x v="10"/>
    <x v="106"/>
    <n v="901.53"/>
    <n v="6.97"/>
    <n v="14.56"/>
    <n v="0"/>
    <n v="880"/>
    <n v="880"/>
    <n v="0"/>
    <n v="0"/>
    <x v="1"/>
    <x v="0"/>
    <x v="24"/>
    <n v="1361.3102999999999"/>
  </r>
  <r>
    <n v="11"/>
    <x v="11"/>
    <x v="106"/>
    <n v="1780.24"/>
    <n v="12.93"/>
    <n v="3.98"/>
    <n v="0"/>
    <n v="1763.33"/>
    <n v="1763.33"/>
    <n v="0"/>
    <n v="0"/>
    <x v="1"/>
    <x v="0"/>
    <x v="24"/>
    <n v="2688.1624000000002"/>
  </r>
  <r>
    <n v="12"/>
    <x v="12"/>
    <x v="55"/>
    <n v="1584.01"/>
    <n v="9.9600000000000009"/>
    <n v="2.65"/>
    <n v="0"/>
    <n v="1571.4"/>
    <n v="1571.4"/>
    <n v="0"/>
    <n v="0"/>
    <x v="1"/>
    <x v="0"/>
    <x v="24"/>
    <n v="2376.0149999999999"/>
  </r>
  <r>
    <n v="13"/>
    <x v="13"/>
    <x v="55"/>
    <n v="821.99"/>
    <n v="11.28"/>
    <n v="2.65"/>
    <n v="0"/>
    <n v="808.06"/>
    <n v="808.06"/>
    <n v="0"/>
    <n v="0"/>
    <x v="1"/>
    <x v="0"/>
    <x v="24"/>
    <n v="1232.9850000000001"/>
  </r>
  <r>
    <n v="14"/>
    <x v="14"/>
    <x v="56"/>
    <n v="1843.74"/>
    <n v="25.17"/>
    <n v="1.32"/>
    <n v="0"/>
    <n v="1817.25"/>
    <n v="1817.25"/>
    <n v="0"/>
    <n v="0"/>
    <x v="1"/>
    <x v="0"/>
    <x v="24"/>
    <n v="2710.2977999999998"/>
  </r>
  <r>
    <n v="15"/>
    <x v="15"/>
    <x v="21"/>
    <n v="1005.8"/>
    <n v="10.92"/>
    <n v="5.28"/>
    <n v="0"/>
    <n v="989.6"/>
    <n v="989.6"/>
    <n v="0"/>
    <n v="0"/>
    <x v="1"/>
    <x v="0"/>
    <x v="24"/>
    <n v="1438.2939999999999"/>
  </r>
  <r>
    <n v="16"/>
    <x v="16"/>
    <x v="56"/>
    <n v="1962.43"/>
    <n v="4.95"/>
    <n v="5.26"/>
    <n v="0"/>
    <n v="1952.22"/>
    <n v="1952.22"/>
    <n v="0"/>
    <n v="0"/>
    <x v="1"/>
    <x v="0"/>
    <x v="24"/>
    <n v="2884.7721000000001"/>
  </r>
  <r>
    <n v="17"/>
    <x v="17"/>
    <x v="56"/>
    <n v="1358.02"/>
    <n v="6.31"/>
    <n v="11.79"/>
    <n v="0"/>
    <n v="1339.92"/>
    <n v="1339.92"/>
    <n v="0"/>
    <n v="0"/>
    <x v="1"/>
    <x v="0"/>
    <x v="24"/>
    <n v="1996.2893999999999"/>
  </r>
  <r>
    <n v="18"/>
    <x v="18"/>
    <x v="55"/>
    <n v="1059.21"/>
    <n v="7.91"/>
    <n v="1.3"/>
    <n v="0"/>
    <n v="1050"/>
    <n v="1050"/>
    <n v="0"/>
    <n v="0"/>
    <x v="1"/>
    <x v="0"/>
    <x v="24"/>
    <n v="1588.8150000000001"/>
  </r>
  <r>
    <n v="19"/>
    <x v="19"/>
    <x v="106"/>
    <n v="1164.8699999999999"/>
    <n v="6.18"/>
    <n v="22.02"/>
    <n v="0"/>
    <n v="1136.67"/>
    <n v="1136.67"/>
    <n v="0"/>
    <n v="0"/>
    <x v="1"/>
    <x v="0"/>
    <x v="24"/>
    <n v="1758.9536999999998"/>
  </r>
  <r>
    <n v="20"/>
    <x v="20"/>
    <x v="55"/>
    <n v="1359.19"/>
    <n v="8.14"/>
    <n v="7.72"/>
    <n v="0"/>
    <n v="1343.33"/>
    <n v="1343.33"/>
    <n v="0"/>
    <n v="0"/>
    <x v="1"/>
    <x v="0"/>
    <x v="24"/>
    <n v="2038.7850000000001"/>
  </r>
  <r>
    <n v="21"/>
    <x v="21"/>
    <x v="106"/>
    <n v="1015.04"/>
    <n v="5.1100000000000003"/>
    <n v="16.600000000000001"/>
    <n v="0"/>
    <n v="993.33"/>
    <n v="993.33"/>
    <n v="0"/>
    <n v="0"/>
    <x v="1"/>
    <x v="0"/>
    <x v="24"/>
    <n v="1532.7103999999999"/>
  </r>
  <r>
    <n v="22"/>
    <x v="22"/>
    <x v="101"/>
    <n v="571.4"/>
    <n v="5.07"/>
    <n v="6.34"/>
    <n v="0"/>
    <n v="559.99"/>
    <n v="556.66"/>
    <n v="3.33"/>
    <n v="0"/>
    <x v="1"/>
    <x v="0"/>
    <x v="24"/>
    <n v="845.67199999999991"/>
  </r>
  <r>
    <n v="23"/>
    <x v="23"/>
    <x v="14"/>
    <n v="792.97"/>
    <n v="5.04"/>
    <n v="1.26"/>
    <n v="0"/>
    <n v="786.67"/>
    <n v="786.67"/>
    <n v="0"/>
    <n v="0"/>
    <x v="1"/>
    <x v="0"/>
    <x v="24"/>
    <n v="1149.8064999999999"/>
  </r>
  <r>
    <n v="24"/>
    <x v="24"/>
    <x v="52"/>
    <n v="1751.57"/>
    <n v="85.16"/>
    <n v="2.5"/>
    <n v="0"/>
    <n v="1663.91"/>
    <n v="1663.91"/>
    <n v="0"/>
    <n v="0"/>
    <x v="1"/>
    <x v="0"/>
    <x v="24"/>
    <n v="2732.4492"/>
  </r>
  <r>
    <n v="25"/>
    <x v="25"/>
    <x v="153"/>
    <n v="1766.19"/>
    <n v="921.19"/>
    <n v="5"/>
    <n v="0"/>
    <n v="840"/>
    <n v="840"/>
    <n v="0"/>
    <n v="0"/>
    <x v="1"/>
    <x v="0"/>
    <x v="24"/>
    <n v="3320.4371999999998"/>
  </r>
  <r>
    <n v="26"/>
    <x v="26"/>
    <x v="114"/>
    <n v="1627.96"/>
    <n v="1181.3399999999999"/>
    <n v="9.9499999999999993"/>
    <n v="0"/>
    <n v="436.67"/>
    <n v="436.67"/>
    <n v="0"/>
    <n v="0"/>
    <x v="1"/>
    <x v="0"/>
    <x v="24"/>
    <n v="3028.0056000000004"/>
  </r>
  <r>
    <n v="27"/>
    <x v="27"/>
    <x v="159"/>
    <n v="1415.1"/>
    <n v="1247.43"/>
    <n v="6.2"/>
    <n v="0"/>
    <n v="161.47"/>
    <n v="161.47"/>
    <n v="0"/>
    <n v="0"/>
    <x v="1"/>
    <x v="0"/>
    <x v="24"/>
    <n v="2716.9919999999997"/>
  </r>
  <r>
    <n v="28"/>
    <x v="28"/>
    <x v="128"/>
    <n v="2017.29"/>
    <n v="1278.78"/>
    <n v="13.6"/>
    <n v="0"/>
    <n v="724.91"/>
    <n v="724.91"/>
    <n v="0"/>
    <n v="0"/>
    <x v="1"/>
    <x v="0"/>
    <x v="24"/>
    <n v="3651.2948999999999"/>
  </r>
  <r>
    <n v="29"/>
    <x v="29"/>
    <x v="141"/>
    <n v="2094.36"/>
    <n v="1085.6199999999999"/>
    <n v="19.75"/>
    <n v="0"/>
    <n v="988.99"/>
    <n v="988.99"/>
    <n v="0"/>
    <n v="0"/>
    <x v="1"/>
    <x v="0"/>
    <x v="24"/>
    <n v="3665.13"/>
  </r>
  <r>
    <n v="30"/>
    <x v="30"/>
    <x v="127"/>
    <n v="2578.5300000000002"/>
    <n v="1172.5"/>
    <n v="12.33"/>
    <n v="0"/>
    <n v="1393.7"/>
    <n v="1393.7"/>
    <n v="0"/>
    <n v="0"/>
    <x v="1"/>
    <x v="0"/>
    <x v="24"/>
    <n v="4435.0716000000002"/>
  </r>
  <r>
    <n v="31"/>
    <x v="31"/>
    <x v="145"/>
    <n v="1811.7"/>
    <n v="1036.04"/>
    <n v="16.059999999999999"/>
    <n v="0"/>
    <n v="759.6"/>
    <n v="751.37"/>
    <n v="8.23"/>
    <n v="0"/>
    <x v="1"/>
    <x v="0"/>
    <x v="24"/>
    <n v="3206.7090000000003"/>
  </r>
  <r>
    <n v="32"/>
    <x v="32"/>
    <x v="140"/>
    <n v="2141.08"/>
    <n v="1251.6099999999999"/>
    <n v="48.24"/>
    <n v="0"/>
    <n v="841.23"/>
    <n v="827.49"/>
    <n v="13.74"/>
    <n v="0"/>
    <x v="1"/>
    <x v="0"/>
    <x v="24"/>
    <n v="3832.5331999999999"/>
  </r>
  <r>
    <n v="33"/>
    <x v="33"/>
    <x v="145"/>
    <n v="2184.0500000000002"/>
    <n v="1393.71"/>
    <n v="8.68"/>
    <n v="0"/>
    <n v="781.66"/>
    <n v="759.62"/>
    <n v="22.04"/>
    <n v="0"/>
    <x v="1"/>
    <x v="0"/>
    <x v="24"/>
    <n v="3865.7685000000006"/>
  </r>
  <r>
    <n v="34"/>
    <x v="34"/>
    <x v="1"/>
    <n v="4770.93"/>
    <n v="3106.9"/>
    <n v="154.66999999999999"/>
    <n v="0"/>
    <n v="1509.36"/>
    <n v="1509.36"/>
    <n v="0"/>
    <n v="0"/>
    <x v="1"/>
    <x v="0"/>
    <x v="24"/>
    <n v="6440.7555000000011"/>
  </r>
  <r>
    <n v="35"/>
    <x v="35"/>
    <x v="42"/>
    <n v="6631.49"/>
    <n v="5848.51"/>
    <n v="488.5"/>
    <n v="0"/>
    <n v="294.48"/>
    <n v="294.48"/>
    <n v="0"/>
    <n v="0"/>
    <x v="1"/>
    <x v="0"/>
    <x v="24"/>
    <n v="8289.3624999999993"/>
  </r>
  <r>
    <n v="36"/>
    <x v="36"/>
    <x v="110"/>
    <n v="2879.62"/>
    <n v="1344.13"/>
    <n v="31.38"/>
    <n v="0"/>
    <n v="1504.11"/>
    <n v="1498.53"/>
    <n v="5.58"/>
    <n v="0"/>
    <x v="1"/>
    <x v="0"/>
    <x v="24"/>
    <n v="4636.1882000000005"/>
  </r>
  <r>
    <n v="37"/>
    <x v="37"/>
    <x v="128"/>
    <n v="1877.52"/>
    <n v="1456.1"/>
    <n v="35.22"/>
    <n v="0"/>
    <n v="386.2"/>
    <n v="386.2"/>
    <n v="0"/>
    <n v="0"/>
    <x v="1"/>
    <x v="0"/>
    <x v="24"/>
    <n v="3398.3112000000001"/>
  </r>
  <r>
    <n v="38"/>
    <x v="38"/>
    <x v="114"/>
    <n v="1702"/>
    <n v="1231.96"/>
    <n v="22.7"/>
    <n v="0"/>
    <n v="447.34"/>
    <n v="447.34"/>
    <n v="0"/>
    <n v="0"/>
    <x v="1"/>
    <x v="0"/>
    <x v="24"/>
    <n v="3165.7200000000003"/>
  </r>
  <r>
    <n v="39"/>
    <x v="39"/>
    <x v="125"/>
    <n v="2723.62"/>
    <n v="1818.87"/>
    <n v="35.409999999999997"/>
    <n v="0"/>
    <n v="869.34"/>
    <n v="849.67"/>
    <n v="19.670000000000002"/>
    <n v="0"/>
    <x v="1"/>
    <x v="0"/>
    <x v="24"/>
    <n v="4984.2245999999996"/>
  </r>
  <r>
    <n v="40"/>
    <x v="40"/>
    <x v="122"/>
    <n v="1755.09"/>
    <n v="1129.76"/>
    <n v="24.07"/>
    <n v="0"/>
    <n v="601.26"/>
    <n v="590"/>
    <n v="11.26"/>
    <n v="0"/>
    <x v="1"/>
    <x v="0"/>
    <x v="24"/>
    <n v="3194.2638000000002"/>
  </r>
  <r>
    <n v="41"/>
    <x v="41"/>
    <x v="112"/>
    <n v="2478"/>
    <n v="1133.25"/>
    <n v="11.42"/>
    <n v="0"/>
    <n v="1333.33"/>
    <n v="1333.33"/>
    <n v="0"/>
    <n v="0"/>
    <x v="1"/>
    <x v="0"/>
    <x v="24"/>
    <n v="4286.9399999999996"/>
  </r>
  <r>
    <n v="42"/>
    <x v="42"/>
    <x v="116"/>
    <n v="2708.59"/>
    <n v="1060"/>
    <n v="15.26"/>
    <n v="0"/>
    <n v="1633.33"/>
    <n v="1633.33"/>
    <n v="0"/>
    <n v="0"/>
    <x v="1"/>
    <x v="0"/>
    <x v="24"/>
    <n v="4577.5171"/>
  </r>
  <r>
    <n v="43"/>
    <x v="43"/>
    <x v="141"/>
    <n v="2035.58"/>
    <n v="1033.03"/>
    <n v="2.5499999999999998"/>
    <n v="0"/>
    <n v="1000"/>
    <n v="1000"/>
    <n v="0"/>
    <n v="0"/>
    <x v="1"/>
    <x v="0"/>
    <x v="24"/>
    <n v="3562.2649999999999"/>
  </r>
  <r>
    <n v="44"/>
    <x v="44"/>
    <x v="159"/>
    <n v="1386.85"/>
    <n v="1140.99"/>
    <n v="19.2"/>
    <n v="0"/>
    <n v="226.66"/>
    <n v="223.33"/>
    <n v="3.33"/>
    <n v="0"/>
    <x v="1"/>
    <x v="0"/>
    <x v="24"/>
    <n v="2662.752"/>
  </r>
  <r>
    <n v="45"/>
    <x v="45"/>
    <x v="141"/>
    <n v="1791.51"/>
    <n v="908.96"/>
    <n v="2.5499999999999998"/>
    <n v="0"/>
    <n v="880"/>
    <n v="880"/>
    <n v="0"/>
    <n v="0"/>
    <x v="1"/>
    <x v="0"/>
    <x v="24"/>
    <n v="3135.1424999999999"/>
  </r>
  <r>
    <n v="46"/>
    <x v="46"/>
    <x v="127"/>
    <n v="2118.66"/>
    <n v="945.33"/>
    <n v="0"/>
    <n v="0"/>
    <n v="1173.33"/>
    <n v="1173.33"/>
    <n v="0"/>
    <n v="0"/>
    <x v="1"/>
    <x v="0"/>
    <x v="24"/>
    <n v="3644.0951999999997"/>
  </r>
  <r>
    <n v="47"/>
    <x v="47"/>
    <x v="112"/>
    <n v="1767.3"/>
    <n v="827.35"/>
    <n v="16.62"/>
    <n v="0"/>
    <n v="923.33"/>
    <n v="923.33"/>
    <n v="0"/>
    <n v="0"/>
    <x v="1"/>
    <x v="0"/>
    <x v="24"/>
    <n v="3057.4290000000001"/>
  </r>
  <r>
    <n v="48"/>
    <x v="48"/>
    <x v="124"/>
    <n v="1648.84"/>
    <n v="1091.95"/>
    <n v="26.89"/>
    <n v="0"/>
    <n v="530"/>
    <n v="530"/>
    <n v="0"/>
    <n v="0"/>
    <x v="1"/>
    <x v="0"/>
    <x v="24"/>
    <n v="3033.8656000000001"/>
  </r>
  <r>
    <n v="49"/>
    <x v="49"/>
    <x v="144"/>
    <n v="1459.37"/>
    <n v="1054.78"/>
    <n v="17.920000000000002"/>
    <n v="0"/>
    <n v="386.67"/>
    <n v="386.67"/>
    <n v="0"/>
    <n v="0"/>
    <x v="1"/>
    <x v="0"/>
    <x v="24"/>
    <n v="2729.0218999999997"/>
  </r>
  <r>
    <n v="50"/>
    <x v="50"/>
    <x v="115"/>
    <n v="1614.56"/>
    <n v="1091.28"/>
    <n v="49.95"/>
    <n v="0"/>
    <n v="473.33"/>
    <n v="473.33"/>
    <n v="0"/>
    <n v="0"/>
    <x v="1"/>
    <x v="0"/>
    <x v="24"/>
    <n v="2986.9360000000001"/>
  </r>
  <r>
    <n v="51"/>
    <x v="51"/>
    <x v="122"/>
    <n v="2288.44"/>
    <n v="1438.04"/>
    <n v="53.73"/>
    <n v="0"/>
    <n v="796.67"/>
    <n v="796.67"/>
    <n v="0"/>
    <n v="0"/>
    <x v="1"/>
    <x v="0"/>
    <x v="24"/>
    <n v="4164.9607999999998"/>
  </r>
  <r>
    <n v="0"/>
    <x v="0"/>
    <x v="111"/>
    <n v="51768.23"/>
    <n v="2070.0700000000002"/>
    <n v="25260.38"/>
    <n v="2431.4699999999998"/>
    <n v="22006.31"/>
    <n v="11522.75"/>
    <n v="10483.56"/>
    <n v="0"/>
    <x v="1"/>
    <x v="0"/>
    <x v="25"/>
    <n v="82829.168000000005"/>
  </r>
  <r>
    <n v="1"/>
    <x v="1"/>
    <x v="137"/>
    <n v="43696.22"/>
    <n v="2258.69"/>
    <n v="27086.7"/>
    <n v="2382.98"/>
    <n v="11967.85"/>
    <n v="9205.1"/>
    <n v="2762.75"/>
    <n v="0"/>
    <x v="1"/>
    <x v="0"/>
    <x v="25"/>
    <n v="74720.536200000002"/>
  </r>
  <r>
    <n v="2"/>
    <x v="2"/>
    <x v="121"/>
    <n v="46565.74"/>
    <n v="2651.64"/>
    <n v="24678"/>
    <n v="1960.98"/>
    <n v="17275.12"/>
    <n v="10126.620000000001"/>
    <n v="7148.5"/>
    <n v="0"/>
    <x v="1"/>
    <x v="0"/>
    <x v="25"/>
    <n v="78230.443199999994"/>
  </r>
  <r>
    <n v="3"/>
    <x v="3"/>
    <x v="51"/>
    <n v="43426.6"/>
    <n v="1765.38"/>
    <n v="24285.58"/>
    <n v="2239.7199999999998"/>
    <n v="15135.92"/>
    <n v="7305.22"/>
    <n v="7830.7"/>
    <n v="0"/>
    <x v="1"/>
    <x v="0"/>
    <x v="25"/>
    <n v="69048.293999999994"/>
  </r>
  <r>
    <n v="4"/>
    <x v="4"/>
    <x v="55"/>
    <n v="45599.48"/>
    <n v="1884.17"/>
    <n v="24809.119999999999"/>
    <n v="2351.4499999999998"/>
    <n v="16554.740000000002"/>
    <n v="6478.55"/>
    <n v="10076.19"/>
    <n v="0"/>
    <x v="1"/>
    <x v="0"/>
    <x v="25"/>
    <n v="68399.22"/>
  </r>
  <r>
    <n v="5"/>
    <x v="5"/>
    <x v="117"/>
    <n v="46456.92"/>
    <n v="2136.2600000000002"/>
    <n v="30845.18"/>
    <n v="2730.31"/>
    <n v="10745.17"/>
    <n v="7911.72"/>
    <n v="2833.45"/>
    <n v="0"/>
    <x v="1"/>
    <x v="0"/>
    <x v="25"/>
    <n v="77118.487199999989"/>
  </r>
  <r>
    <n v="6"/>
    <x v="6"/>
    <x v="126"/>
    <n v="45159.24"/>
    <n v="2855.1"/>
    <n v="27350.5"/>
    <n v="2840.16"/>
    <n v="12113.48"/>
    <n v="10565.6"/>
    <n v="1547.88"/>
    <n v="0"/>
    <x v="1"/>
    <x v="0"/>
    <x v="25"/>
    <n v="76770.707999999999"/>
  </r>
  <r>
    <n v="7"/>
    <x v="7"/>
    <x v="117"/>
    <n v="49231.83"/>
    <n v="4884.66"/>
    <n v="24573.94"/>
    <n v="3121.29"/>
    <n v="16651.939999999999"/>
    <n v="13541.29"/>
    <n v="3110.65"/>
    <n v="0"/>
    <x v="1"/>
    <x v="0"/>
    <x v="25"/>
    <n v="81724.837799999994"/>
  </r>
  <r>
    <n v="8"/>
    <x v="8"/>
    <x v="110"/>
    <n v="54907.07"/>
    <n v="5463.85"/>
    <n v="26550.99"/>
    <n v="3798.97"/>
    <n v="19093.259999999998"/>
    <n v="12311.91"/>
    <n v="6781.35"/>
    <n v="0"/>
    <x v="1"/>
    <x v="0"/>
    <x v="25"/>
    <n v="88400.382700000002"/>
  </r>
  <r>
    <n v="9"/>
    <x v="9"/>
    <x v="126"/>
    <n v="55916.99"/>
    <n v="2906.9"/>
    <n v="33178.269999999997"/>
    <n v="4270.62"/>
    <n v="15561.2"/>
    <n v="12052.62"/>
    <n v="3508.58"/>
    <n v="0"/>
    <x v="1"/>
    <x v="0"/>
    <x v="25"/>
    <n v="95058.882999999987"/>
  </r>
  <r>
    <n v="10"/>
    <x v="10"/>
    <x v="117"/>
    <n v="57077.279999999999"/>
    <n v="2657.09"/>
    <n v="31526.9"/>
    <n v="3739.04"/>
    <n v="19154.25"/>
    <n v="13759.4"/>
    <n v="5394.85"/>
    <n v="0"/>
    <x v="1"/>
    <x v="0"/>
    <x v="25"/>
    <n v="94748.284799999994"/>
  </r>
  <r>
    <n v="11"/>
    <x v="11"/>
    <x v="104"/>
    <n v="60162.15"/>
    <n v="2195.42"/>
    <n v="30952.79"/>
    <n v="3637.71"/>
    <n v="23376.23"/>
    <n v="11437.45"/>
    <n v="11938.78"/>
    <n v="0"/>
    <x v="1"/>
    <x v="0"/>
    <x v="25"/>
    <n v="92048.089500000002"/>
  </r>
  <r>
    <n v="12"/>
    <x v="12"/>
    <x v="112"/>
    <n v="53587.09"/>
    <n v="2184.7600000000002"/>
    <n v="32902.43"/>
    <n v="3190.88"/>
    <n v="15309.02"/>
    <n v="12203.37"/>
    <n v="3105.65"/>
    <n v="0"/>
    <x v="1"/>
    <x v="0"/>
    <x v="25"/>
    <n v="92705.665699999998"/>
  </r>
  <r>
    <n v="13"/>
    <x v="13"/>
    <x v="136"/>
    <n v="52253.69"/>
    <n v="2191.94"/>
    <n v="31426.09"/>
    <n v="3164.97"/>
    <n v="15470.69"/>
    <n v="13112.36"/>
    <n v="2358.33"/>
    <n v="0"/>
    <x v="1"/>
    <x v="0"/>
    <x v="25"/>
    <n v="91966.494400000011"/>
  </r>
  <r>
    <n v="14"/>
    <x v="14"/>
    <x v="127"/>
    <n v="54619.72"/>
    <n v="3268.99"/>
    <n v="33591.15"/>
    <n v="3014.16"/>
    <n v="14745.42"/>
    <n v="14021.43"/>
    <n v="723.99"/>
    <n v="0"/>
    <x v="1"/>
    <x v="0"/>
    <x v="25"/>
    <n v="93945.918399999995"/>
  </r>
  <r>
    <n v="15"/>
    <x v="15"/>
    <x v="141"/>
    <n v="62767.95"/>
    <n v="3051.05"/>
    <n v="38182.379999999997"/>
    <n v="3467.76"/>
    <n v="18066.759999999998"/>
    <n v="16251.27"/>
    <n v="1815.49"/>
    <n v="0"/>
    <x v="1"/>
    <x v="0"/>
    <x v="25"/>
    <n v="109843.91249999999"/>
  </r>
  <r>
    <n v="16"/>
    <x v="16"/>
    <x v="120"/>
    <n v="74083.649999999994"/>
    <n v="4321.2700000000004"/>
    <n v="39381.46"/>
    <n v="3866.74"/>
    <n v="26514.18"/>
    <n v="21807.88"/>
    <n v="4706.3"/>
    <n v="0"/>
    <x v="1"/>
    <x v="0"/>
    <x v="25"/>
    <n v="123719.69549999999"/>
  </r>
  <r>
    <n v="17"/>
    <x v="17"/>
    <x v="126"/>
    <n v="69033.16"/>
    <n v="4216.66"/>
    <n v="39193.19"/>
    <n v="3852.33"/>
    <n v="21770.98"/>
    <n v="17878.060000000001"/>
    <n v="3892.92"/>
    <n v="0"/>
    <x v="1"/>
    <x v="0"/>
    <x v="25"/>
    <n v="117356.372"/>
  </r>
  <r>
    <n v="18"/>
    <x v="18"/>
    <x v="126"/>
    <n v="74965.16"/>
    <n v="6396.33"/>
    <n v="38841.85"/>
    <n v="4122.53"/>
    <n v="25604.45"/>
    <n v="19831.560000000001"/>
    <n v="5772.89"/>
    <n v="0"/>
    <x v="1"/>
    <x v="0"/>
    <x v="25"/>
    <n v="127440.772"/>
  </r>
  <r>
    <n v="19"/>
    <x v="19"/>
    <x v="126"/>
    <n v="69867.41"/>
    <n v="6146.33"/>
    <n v="39087.25"/>
    <n v="4519.71"/>
    <n v="20114.12"/>
    <n v="15180.41"/>
    <n v="4933.71"/>
    <n v="0"/>
    <x v="1"/>
    <x v="0"/>
    <x v="25"/>
    <n v="118774.59700000001"/>
  </r>
  <r>
    <n v="20"/>
    <x v="20"/>
    <x v="118"/>
    <n v="81469.58"/>
    <n v="6068.03"/>
    <n v="43254.06"/>
    <n v="5020.21"/>
    <n v="27127.279999999999"/>
    <n v="22422.37"/>
    <n v="4704.91"/>
    <n v="0"/>
    <x v="1"/>
    <x v="0"/>
    <x v="25"/>
    <n v="134424.807"/>
  </r>
  <r>
    <n v="21"/>
    <x v="21"/>
    <x v="137"/>
    <n v="68742.23"/>
    <n v="6041.95"/>
    <n v="39663.14"/>
    <n v="3861.33"/>
    <n v="19175.810000000001"/>
    <n v="15361.12"/>
    <n v="3814.69"/>
    <n v="0"/>
    <x v="1"/>
    <x v="0"/>
    <x v="25"/>
    <n v="117549.21329999999"/>
  </r>
  <r>
    <n v="22"/>
    <x v="22"/>
    <x v="60"/>
    <n v="67600.740000000005"/>
    <n v="5543.66"/>
    <n v="36107.800000000003"/>
    <n v="3438.23"/>
    <n v="22511.05"/>
    <n v="8545.51"/>
    <n v="13965.54"/>
    <n v="0"/>
    <x v="1"/>
    <x v="0"/>
    <x v="25"/>
    <n v="102753.12480000001"/>
  </r>
  <r>
    <n v="23"/>
    <x v="23"/>
    <x v="106"/>
    <n v="69690.429999999993"/>
    <n v="3753.91"/>
    <n v="33297.71"/>
    <n v="3790.49"/>
    <n v="28848.32"/>
    <n v="14626.61"/>
    <n v="14221.71"/>
    <n v="0"/>
    <x v="1"/>
    <x v="0"/>
    <x v="25"/>
    <n v="105232.54929999998"/>
  </r>
  <r>
    <n v="24"/>
    <x v="24"/>
    <x v="106"/>
    <n v="72375.149999999994"/>
    <n v="6846.13"/>
    <n v="34618.18"/>
    <n v="4080.75"/>
    <n v="26830.09"/>
    <n v="12329.8"/>
    <n v="14500.29"/>
    <n v="0"/>
    <x v="1"/>
    <x v="0"/>
    <x v="25"/>
    <n v="109286.47649999999"/>
  </r>
  <r>
    <n v="25"/>
    <x v="25"/>
    <x v="110"/>
    <n v="72541.61"/>
    <n v="9102.9599999999991"/>
    <n v="36327.86"/>
    <n v="4782"/>
    <n v="22328.79"/>
    <n v="13216.79"/>
    <n v="9112"/>
    <n v="0"/>
    <x v="1"/>
    <x v="0"/>
    <x v="25"/>
    <n v="116791.9921"/>
  </r>
  <r>
    <n v="26"/>
    <x v="26"/>
    <x v="108"/>
    <n v="67201.289999999994"/>
    <n v="7894.13"/>
    <n v="35220.019999999997"/>
    <n v="4380.25"/>
    <n v="19706.89"/>
    <n v="12921.08"/>
    <n v="6785.81"/>
    <n v="0"/>
    <x v="1"/>
    <x v="0"/>
    <x v="25"/>
    <n v="108866.0898"/>
  </r>
  <r>
    <n v="27"/>
    <x v="27"/>
    <x v="118"/>
    <n v="67376.23"/>
    <n v="7698.52"/>
    <n v="38237.89"/>
    <n v="4064.84"/>
    <n v="17374.98"/>
    <n v="11504.18"/>
    <n v="5870.8"/>
    <n v="0"/>
    <x v="1"/>
    <x v="0"/>
    <x v="25"/>
    <n v="111170.77949999999"/>
  </r>
  <r>
    <n v="28"/>
    <x v="28"/>
    <x v="111"/>
    <n v="75740.17"/>
    <n v="8396.4699999999993"/>
    <n v="33250.839999999997"/>
    <n v="4677.7299999999996"/>
    <n v="29415.13"/>
    <n v="20211.79"/>
    <n v="9203.34"/>
    <n v="0"/>
    <x v="1"/>
    <x v="0"/>
    <x v="25"/>
    <n v="121184.272"/>
  </r>
  <r>
    <n v="29"/>
    <x v="29"/>
    <x v="56"/>
    <n v="84677.56"/>
    <n v="7938.82"/>
    <n v="33492.629999999997"/>
    <n v="4478.8100000000004"/>
    <n v="38767.300000000003"/>
    <n v="21779.26"/>
    <n v="16988.04"/>
    <n v="0"/>
    <x v="1"/>
    <x v="0"/>
    <x v="25"/>
    <n v="124476.0132"/>
  </r>
  <r>
    <n v="30"/>
    <x v="30"/>
    <x v="59"/>
    <n v="89469.59"/>
    <n v="8593.51"/>
    <n v="46639.27"/>
    <n v="5152.2299999999996"/>
    <n v="29084.58"/>
    <n v="17885.009999999998"/>
    <n v="11199.57"/>
    <n v="0"/>
    <x v="1"/>
    <x v="0"/>
    <x v="25"/>
    <n v="128836.20959999999"/>
  </r>
  <r>
    <n v="31"/>
    <x v="31"/>
    <x v="16"/>
    <n v="107181.78"/>
    <n v="9466.9500000000007"/>
    <n v="54218.49"/>
    <n v="5347.87"/>
    <n v="38148.47"/>
    <n v="22674.58"/>
    <n v="15473.89"/>
    <n v="0"/>
    <x v="1"/>
    <x v="0"/>
    <x v="25"/>
    <n v="146839.0386"/>
  </r>
  <r>
    <n v="32"/>
    <x v="32"/>
    <x v="28"/>
    <n v="130073.74"/>
    <n v="9323.58"/>
    <n v="71859.63"/>
    <n v="19399.400000000001"/>
    <n v="29491.13"/>
    <n v="20651.919999999998"/>
    <n v="8839.2099999999991"/>
    <n v="0"/>
    <x v="1"/>
    <x v="0"/>
    <x v="25"/>
    <n v="161291.4376"/>
  </r>
  <r>
    <n v="33"/>
    <x v="33"/>
    <x v="4"/>
    <n v="107735.95"/>
    <n v="9453.83"/>
    <n v="49525.46"/>
    <n v="5246.3"/>
    <n v="43510.36"/>
    <n v="20888.16"/>
    <n v="22622.2"/>
    <n v="0"/>
    <x v="1"/>
    <x v="0"/>
    <x v="25"/>
    <n v="137902.016"/>
  </r>
  <r>
    <n v="34"/>
    <x v="34"/>
    <x v="13"/>
    <n v="102916.4"/>
    <n v="9430.59"/>
    <n v="47953.23"/>
    <n v="7065.04"/>
    <n v="38467.54"/>
    <n v="23337.15"/>
    <n v="15130.39"/>
    <n v="0"/>
    <x v="1"/>
    <x v="0"/>
    <x v="25"/>
    <n v="137907.976"/>
  </r>
  <r>
    <n v="35"/>
    <x v="35"/>
    <x v="88"/>
    <n v="83253.179999999993"/>
    <n v="9169.34"/>
    <n v="42025.26"/>
    <n v="4427.92"/>
    <n v="27630.66"/>
    <n v="18237.04"/>
    <n v="9393.6200000000008"/>
    <n v="0"/>
    <x v="1"/>
    <x v="0"/>
    <x v="25"/>
    <n v="121549.64279999999"/>
  </r>
  <r>
    <n v="36"/>
    <x v="36"/>
    <x v="106"/>
    <n v="84443.98"/>
    <n v="10821.03"/>
    <n v="45874.1"/>
    <n v="5280.9"/>
    <n v="22467.95"/>
    <n v="17627.07"/>
    <n v="4840.88"/>
    <n v="0"/>
    <x v="1"/>
    <x v="0"/>
    <x v="25"/>
    <n v="127510.40979999999"/>
  </r>
  <r>
    <n v="37"/>
    <x v="37"/>
    <x v="104"/>
    <n v="76027.78"/>
    <n v="10623.07"/>
    <n v="38006.99"/>
    <n v="5014.1000000000004"/>
    <n v="22383.62"/>
    <n v="14962.2"/>
    <n v="7421.42"/>
    <n v="0"/>
    <x v="1"/>
    <x v="0"/>
    <x v="25"/>
    <n v="116322.5034"/>
  </r>
  <r>
    <n v="38"/>
    <x v="38"/>
    <x v="118"/>
    <n v="68150.509999999995"/>
    <n v="10574.96"/>
    <n v="31229.73"/>
    <n v="4688.87"/>
    <n v="21656.95"/>
    <n v="17759.54"/>
    <n v="3897.41"/>
    <n v="0"/>
    <x v="1"/>
    <x v="0"/>
    <x v="25"/>
    <n v="112448.34149999998"/>
  </r>
  <r>
    <n v="39"/>
    <x v="39"/>
    <x v="118"/>
    <n v="64688.75"/>
    <n v="10530.83"/>
    <n v="30083.37"/>
    <n v="4781.66"/>
    <n v="19292.89"/>
    <n v="17345.150000000001"/>
    <n v="1947.74"/>
    <n v="0"/>
    <x v="1"/>
    <x v="0"/>
    <x v="25"/>
    <n v="106736.4375"/>
  </r>
  <r>
    <n v="40"/>
    <x v="40"/>
    <x v="104"/>
    <n v="57978.41"/>
    <n v="13957.53"/>
    <n v="29037.439999999999"/>
    <n v="4426.59"/>
    <n v="10556.85"/>
    <n v="7426.95"/>
    <n v="3129.9"/>
    <n v="0"/>
    <x v="1"/>
    <x v="0"/>
    <x v="25"/>
    <n v="88706.967300000004"/>
  </r>
  <r>
    <n v="41"/>
    <x v="41"/>
    <x v="118"/>
    <n v="58939.14"/>
    <n v="8401.1200000000008"/>
    <n v="28424.2"/>
    <n v="4385.54"/>
    <n v="17728.28"/>
    <n v="16137.24"/>
    <n v="1591.04"/>
    <n v="0"/>
    <x v="1"/>
    <x v="0"/>
    <x v="25"/>
    <n v="97249.580999999991"/>
  </r>
  <r>
    <n v="42"/>
    <x v="42"/>
    <x v="108"/>
    <n v="73251.740000000005"/>
    <n v="8451.9599999999991"/>
    <n v="27277.29"/>
    <n v="4616.93"/>
    <n v="32905.56"/>
    <n v="31682.71"/>
    <n v="1222.8499999999999"/>
    <n v="0"/>
    <x v="1"/>
    <x v="0"/>
    <x v="25"/>
    <n v="118667.81880000002"/>
  </r>
  <r>
    <n v="43"/>
    <x v="43"/>
    <x v="110"/>
    <n v="62339.44"/>
    <n v="9303.8700000000008"/>
    <n v="29547.34"/>
    <n v="4471.1899999999996"/>
    <n v="19017.04"/>
    <n v="16977.16"/>
    <n v="2039.88"/>
    <n v="0"/>
    <x v="1"/>
    <x v="0"/>
    <x v="25"/>
    <n v="100366.49840000001"/>
  </r>
  <r>
    <n v="44"/>
    <x v="44"/>
    <x v="47"/>
    <n v="75957.009999999995"/>
    <n v="15459.67"/>
    <n v="35943.26"/>
    <n v="4053.24"/>
    <n v="20500.84"/>
    <n v="18497.02"/>
    <n v="2003.82"/>
    <n v="0"/>
    <x v="1"/>
    <x v="0"/>
    <x v="25"/>
    <n v="106339.81399999998"/>
  </r>
  <r>
    <n v="45"/>
    <x v="45"/>
    <x v="101"/>
    <n v="67813.61"/>
    <n v="7426.1"/>
    <n v="34306.93"/>
    <n v="4067.67"/>
    <n v="22012.91"/>
    <n v="18624.73"/>
    <n v="3388.18"/>
    <n v="0"/>
    <x v="1"/>
    <x v="0"/>
    <x v="25"/>
    <n v="100364.1428"/>
  </r>
  <r>
    <n v="46"/>
    <x v="46"/>
    <x v="103"/>
    <n v="64774.28"/>
    <n v="7824.43"/>
    <n v="26491.71"/>
    <n v="4388.1499999999996"/>
    <n v="26069.99"/>
    <n v="23654.98"/>
    <n v="2415.0100000000002"/>
    <n v="0"/>
    <x v="1"/>
    <x v="0"/>
    <x v="25"/>
    <n v="102343.3624"/>
  </r>
  <r>
    <n v="47"/>
    <x v="47"/>
    <x v="59"/>
    <n v="72159.839999999997"/>
    <n v="17276.509999999998"/>
    <n v="30751.68"/>
    <n v="4813.6000000000004"/>
    <n v="19318.05"/>
    <n v="17413.54"/>
    <n v="1904.51"/>
    <n v="0"/>
    <x v="1"/>
    <x v="0"/>
    <x v="25"/>
    <n v="103910.16959999999"/>
  </r>
  <r>
    <n v="48"/>
    <x v="48"/>
    <x v="109"/>
    <n v="54932.83"/>
    <n v="11160.54"/>
    <n v="26029.58"/>
    <n v="3297.83"/>
    <n v="14444.88"/>
    <n v="11428.78"/>
    <n v="3016.1"/>
    <n v="0"/>
    <x v="1"/>
    <x v="0"/>
    <x v="25"/>
    <n v="89540.512900000002"/>
  </r>
  <r>
    <n v="49"/>
    <x v="49"/>
    <x v="118"/>
    <n v="52559.1"/>
    <n v="11415.28"/>
    <n v="25306.560000000001"/>
    <n v="3345.08"/>
    <n v="12492.18"/>
    <n v="10971.43"/>
    <n v="1520.75"/>
    <n v="0"/>
    <x v="1"/>
    <x v="0"/>
    <x v="25"/>
    <n v="86722.514999999999"/>
  </r>
  <r>
    <n v="50"/>
    <x v="50"/>
    <x v="60"/>
    <n v="65483.08"/>
    <n v="14570.74"/>
    <n v="30445.75"/>
    <n v="3170.11"/>
    <n v="17296.48"/>
    <n v="16715.45"/>
    <n v="581.03"/>
    <n v="0"/>
    <x v="1"/>
    <x v="0"/>
    <x v="25"/>
    <n v="99534.281600000002"/>
  </r>
  <r>
    <n v="51"/>
    <x v="51"/>
    <x v="52"/>
    <n v="58065.35"/>
    <n v="10049.66"/>
    <n v="25228.37"/>
    <n v="3672.89"/>
    <n v="19114.43"/>
    <n v="17280.89"/>
    <n v="1833.54"/>
    <n v="0"/>
    <x v="1"/>
    <x v="0"/>
    <x v="25"/>
    <n v="90581.945999999996"/>
  </r>
  <r>
    <n v="0"/>
    <x v="0"/>
    <x v="108"/>
    <n v="3895.76"/>
    <n v="501.13"/>
    <n v="2284.69"/>
    <n v="0"/>
    <n v="1109.94"/>
    <n v="840"/>
    <n v="269.94"/>
    <n v="0"/>
    <x v="1"/>
    <x v="0"/>
    <x v="26"/>
    <n v="6311.1312000000007"/>
  </r>
  <r>
    <n v="1"/>
    <x v="1"/>
    <x v="117"/>
    <n v="3764.64"/>
    <n v="479.91"/>
    <n v="2713.01"/>
    <n v="0"/>
    <n v="571.72"/>
    <n v="533.33000000000004"/>
    <n v="38.39"/>
    <n v="0"/>
    <x v="1"/>
    <x v="0"/>
    <x v="26"/>
    <n v="6249.3023999999996"/>
  </r>
  <r>
    <n v="2"/>
    <x v="2"/>
    <x v="104"/>
    <n v="4594.71"/>
    <n v="592.64"/>
    <n v="2602.48"/>
    <n v="0"/>
    <n v="1399.59"/>
    <n v="696.67"/>
    <n v="702.92"/>
    <n v="0"/>
    <x v="1"/>
    <x v="0"/>
    <x v="26"/>
    <n v="7029.9063000000006"/>
  </r>
  <r>
    <n v="3"/>
    <x v="3"/>
    <x v="54"/>
    <n v="4204.87"/>
    <n v="394.56"/>
    <n v="2569.3000000000002"/>
    <n v="0"/>
    <n v="1241.01"/>
    <n v="620"/>
    <n v="621.01"/>
    <n v="0"/>
    <x v="1"/>
    <x v="0"/>
    <x v="26"/>
    <n v="6265.2563"/>
  </r>
  <r>
    <n v="4"/>
    <x v="4"/>
    <x v="69"/>
    <n v="5143.41"/>
    <n v="373.28"/>
    <n v="2589.6999999999998"/>
    <n v="0"/>
    <n v="2180.4299999999998"/>
    <n v="436.67"/>
    <n v="1743.76"/>
    <n v="0"/>
    <x v="1"/>
    <x v="0"/>
    <x v="26"/>
    <n v="6223.5261"/>
  </r>
  <r>
    <n v="5"/>
    <x v="5"/>
    <x v="117"/>
    <n v="4282.2700000000004"/>
    <n v="329.99"/>
    <n v="3186.8"/>
    <n v="0"/>
    <n v="765.48"/>
    <n v="616.66999999999996"/>
    <n v="148.81"/>
    <n v="0"/>
    <x v="1"/>
    <x v="0"/>
    <x v="26"/>
    <n v="7108.5682000000006"/>
  </r>
  <r>
    <n v="6"/>
    <x v="6"/>
    <x v="118"/>
    <n v="4964.88"/>
    <n v="453.74"/>
    <n v="3405.37"/>
    <n v="0"/>
    <n v="1105.77"/>
    <n v="986.67"/>
    <n v="119.1"/>
    <n v="0"/>
    <x v="1"/>
    <x v="0"/>
    <x v="26"/>
    <n v="8192.0519999999997"/>
  </r>
  <r>
    <n v="7"/>
    <x v="7"/>
    <x v="51"/>
    <n v="5305.71"/>
    <n v="585.41999999999996"/>
    <n v="3241.54"/>
    <n v="0"/>
    <n v="1478.75"/>
    <n v="1103.33"/>
    <n v="375.42"/>
    <n v="0"/>
    <x v="1"/>
    <x v="0"/>
    <x v="26"/>
    <n v="8436.0789000000004"/>
  </r>
  <r>
    <n v="8"/>
    <x v="8"/>
    <x v="109"/>
    <n v="4965.1000000000004"/>
    <n v="580.21"/>
    <n v="3237.25"/>
    <n v="0"/>
    <n v="1147.6400000000001"/>
    <n v="883.33"/>
    <n v="264.31"/>
    <n v="0"/>
    <x v="1"/>
    <x v="0"/>
    <x v="26"/>
    <n v="8093.1130000000003"/>
  </r>
  <r>
    <n v="9"/>
    <x v="9"/>
    <x v="116"/>
    <n v="5077.17"/>
    <n v="668.25"/>
    <n v="3697.25"/>
    <n v="0"/>
    <n v="711.67"/>
    <n v="643.33000000000004"/>
    <n v="68.34"/>
    <n v="0"/>
    <x v="1"/>
    <x v="0"/>
    <x v="26"/>
    <n v="8580.4172999999992"/>
  </r>
  <r>
    <n v="10"/>
    <x v="10"/>
    <x v="117"/>
    <n v="4679.3999999999996"/>
    <n v="660.38"/>
    <n v="2930.12"/>
    <n v="0"/>
    <n v="1088.9000000000001"/>
    <n v="930"/>
    <n v="158.9"/>
    <n v="0"/>
    <x v="1"/>
    <x v="0"/>
    <x v="26"/>
    <n v="7767.8039999999992"/>
  </r>
  <r>
    <n v="11"/>
    <x v="11"/>
    <x v="102"/>
    <n v="4976.32"/>
    <n v="609.97"/>
    <n v="3428.69"/>
    <n v="0"/>
    <n v="937.66"/>
    <n v="296.67"/>
    <n v="640.99"/>
    <n v="0"/>
    <x v="1"/>
    <x v="0"/>
    <x v="26"/>
    <n v="7713.2959999999994"/>
  </r>
  <r>
    <n v="12"/>
    <x v="12"/>
    <x v="141"/>
    <n v="5092.3599999999997"/>
    <n v="533.94000000000005"/>
    <n v="3976.44"/>
    <n v="0"/>
    <n v="581.98"/>
    <n v="576.66999999999996"/>
    <n v="5.31"/>
    <n v="0"/>
    <x v="1"/>
    <x v="0"/>
    <x v="26"/>
    <n v="8911.6299999999992"/>
  </r>
  <r>
    <n v="13"/>
    <x v="13"/>
    <x v="126"/>
    <n v="4352.18"/>
    <n v="459.53"/>
    <n v="3564.95"/>
    <n v="0"/>
    <n v="327.7"/>
    <n v="126.67"/>
    <n v="201.03"/>
    <n v="0"/>
    <x v="1"/>
    <x v="0"/>
    <x v="26"/>
    <n v="7398.7060000000001"/>
  </r>
  <r>
    <n v="14"/>
    <x v="14"/>
    <x v="138"/>
    <n v="4181.32"/>
    <n v="424.12"/>
    <n v="3661.34"/>
    <n v="0"/>
    <n v="95.86"/>
    <n v="13.33"/>
    <n v="82.53"/>
    <n v="0"/>
    <x v="1"/>
    <x v="0"/>
    <x v="26"/>
    <n v="7275.4967999999999"/>
  </r>
  <r>
    <n v="15"/>
    <x v="15"/>
    <x v="104"/>
    <n v="6742.51"/>
    <n v="409.09"/>
    <n v="4994.22"/>
    <n v="0"/>
    <n v="1339.2"/>
    <n v="638.66"/>
    <n v="700.54"/>
    <n v="0"/>
    <x v="1"/>
    <x v="0"/>
    <x v="26"/>
    <n v="10316.040300000001"/>
  </r>
  <r>
    <n v="16"/>
    <x v="16"/>
    <x v="11"/>
    <n v="8225.49"/>
    <n v="355.57"/>
    <n v="5187.04"/>
    <n v="0"/>
    <n v="2682.88"/>
    <n v="986.04"/>
    <n v="1696.84"/>
    <n v="0"/>
    <x v="1"/>
    <x v="0"/>
    <x v="26"/>
    <n v="10775.391900000001"/>
  </r>
  <r>
    <n v="17"/>
    <x v="17"/>
    <x v="14"/>
    <n v="7100.18"/>
    <n v="378.58"/>
    <n v="5319.3"/>
    <n v="0"/>
    <n v="1402.3"/>
    <n v="1074.18"/>
    <n v="328.12"/>
    <n v="0"/>
    <x v="1"/>
    <x v="0"/>
    <x v="26"/>
    <n v="10295.261"/>
  </r>
  <r>
    <n v="18"/>
    <x v="18"/>
    <x v="48"/>
    <n v="7768.64"/>
    <n v="388.92"/>
    <n v="4852.16"/>
    <n v="0"/>
    <n v="2527.56"/>
    <n v="1287.54"/>
    <n v="1240.02"/>
    <n v="0"/>
    <x v="1"/>
    <x v="0"/>
    <x v="26"/>
    <n v="10565.350400000001"/>
  </r>
  <r>
    <n v="19"/>
    <x v="19"/>
    <x v="47"/>
    <n v="7201.85"/>
    <n v="324.12"/>
    <n v="4650.5600000000004"/>
    <n v="0"/>
    <n v="2227.17"/>
    <n v="1246.78"/>
    <n v="980.39"/>
    <n v="0"/>
    <x v="1"/>
    <x v="0"/>
    <x v="26"/>
    <n v="10082.59"/>
  </r>
  <r>
    <n v="20"/>
    <x v="20"/>
    <x v="21"/>
    <n v="7442.75"/>
    <n v="384.24"/>
    <n v="5358.58"/>
    <n v="0"/>
    <n v="1699.93"/>
    <n v="705.98"/>
    <n v="993.95"/>
    <n v="0"/>
    <x v="1"/>
    <x v="0"/>
    <x v="26"/>
    <n v="10643.1325"/>
  </r>
  <r>
    <n v="21"/>
    <x v="21"/>
    <x v="21"/>
    <n v="8082.85"/>
    <n v="428.12"/>
    <n v="6058.21"/>
    <n v="0"/>
    <n v="1596.52"/>
    <n v="694.27"/>
    <n v="902.25"/>
    <n v="0"/>
    <x v="1"/>
    <x v="0"/>
    <x v="26"/>
    <n v="11558.4755"/>
  </r>
  <r>
    <n v="22"/>
    <x v="22"/>
    <x v="34"/>
    <n v="9173.77"/>
    <n v="385.32"/>
    <n v="5220.51"/>
    <n v="0"/>
    <n v="3567.94"/>
    <n v="576.19000000000005"/>
    <n v="2991.75"/>
    <n v="0"/>
    <x v="1"/>
    <x v="0"/>
    <x v="26"/>
    <n v="10549.835499999999"/>
  </r>
  <r>
    <n v="23"/>
    <x v="23"/>
    <x v="19"/>
    <n v="7731.85"/>
    <n v="266.76"/>
    <n v="4409.88"/>
    <n v="0"/>
    <n v="3055.21"/>
    <n v="1228.95"/>
    <n v="1826.26"/>
    <n v="0"/>
    <x v="1"/>
    <x v="0"/>
    <x v="26"/>
    <n v="9510.1755000000012"/>
  </r>
  <r>
    <n v="24"/>
    <x v="24"/>
    <x v="4"/>
    <n v="7754.71"/>
    <n v="373.08"/>
    <n v="4517.25"/>
    <n v="0"/>
    <n v="2864.38"/>
    <n v="988.88"/>
    <n v="1875.5"/>
    <n v="0"/>
    <x v="1"/>
    <x v="0"/>
    <x v="26"/>
    <n v="9926.0288"/>
  </r>
  <r>
    <n v="25"/>
    <x v="25"/>
    <x v="19"/>
    <n v="7148.26"/>
    <n v="338.26"/>
    <n v="4695.24"/>
    <n v="0"/>
    <n v="2114.7600000000002"/>
    <n v="326.67"/>
    <n v="1788.09"/>
    <n v="0"/>
    <x v="1"/>
    <x v="0"/>
    <x v="26"/>
    <n v="8792.3598000000002"/>
  </r>
  <r>
    <n v="26"/>
    <x v="26"/>
    <x v="56"/>
    <n v="5890.95"/>
    <n v="389.96"/>
    <n v="4223.2299999999996"/>
    <n v="0"/>
    <n v="1277.76"/>
    <n v="393.33"/>
    <n v="884.43"/>
    <n v="0"/>
    <x v="1"/>
    <x v="0"/>
    <x v="26"/>
    <n v="8659.6965"/>
  </r>
  <r>
    <n v="27"/>
    <x v="27"/>
    <x v="113"/>
    <n v="5259.46"/>
    <n v="402.38"/>
    <n v="4021.48"/>
    <n v="0"/>
    <n v="835.6"/>
    <n v="376.67"/>
    <n v="458.93"/>
    <n v="0"/>
    <x v="1"/>
    <x v="0"/>
    <x v="26"/>
    <n v="9467.0280000000002"/>
  </r>
  <r>
    <n v="28"/>
    <x v="28"/>
    <x v="136"/>
    <n v="4985.34"/>
    <n v="335.42"/>
    <n v="3570.63"/>
    <n v="0"/>
    <n v="1079.29"/>
    <n v="400"/>
    <n v="679.29"/>
    <n v="0"/>
    <x v="1"/>
    <x v="0"/>
    <x v="26"/>
    <n v="8774.1984000000011"/>
  </r>
  <r>
    <n v="29"/>
    <x v="29"/>
    <x v="42"/>
    <n v="6725.04"/>
    <n v="316.05"/>
    <n v="3217.52"/>
    <n v="0"/>
    <n v="3191.47"/>
    <n v="498.8"/>
    <n v="2692.67"/>
    <n v="0"/>
    <x v="1"/>
    <x v="0"/>
    <x v="26"/>
    <n v="8406.2999999999993"/>
  </r>
  <r>
    <n v="30"/>
    <x v="30"/>
    <x v="102"/>
    <n v="4984.2"/>
    <n v="380.02"/>
    <n v="2767.07"/>
    <n v="0"/>
    <n v="1837.11"/>
    <n v="835.86"/>
    <n v="1001.25"/>
    <n v="0"/>
    <x v="1"/>
    <x v="0"/>
    <x v="26"/>
    <n v="7725.51"/>
  </r>
  <r>
    <n v="31"/>
    <x v="31"/>
    <x v="1"/>
    <n v="6578.36"/>
    <n v="368.97"/>
    <n v="3203.83"/>
    <n v="0"/>
    <n v="3005.56"/>
    <n v="863.62"/>
    <n v="2141.94"/>
    <n v="0"/>
    <x v="1"/>
    <x v="0"/>
    <x v="26"/>
    <n v="8880.7860000000001"/>
  </r>
  <r>
    <n v="32"/>
    <x v="32"/>
    <x v="102"/>
    <n v="6367.54"/>
    <n v="383.39"/>
    <n v="4720.92"/>
    <n v="0"/>
    <n v="1263.23"/>
    <n v="884.72"/>
    <n v="378.51"/>
    <n v="0"/>
    <x v="1"/>
    <x v="0"/>
    <x v="26"/>
    <n v="9869.6869999999999"/>
  </r>
  <r>
    <n v="33"/>
    <x v="33"/>
    <x v="24"/>
    <n v="9466.36"/>
    <n v="369.96"/>
    <n v="4669.91"/>
    <n v="18.16"/>
    <n v="4408.33"/>
    <n v="750"/>
    <n v="3658.33"/>
    <n v="0"/>
    <x v="1"/>
    <x v="0"/>
    <x v="26"/>
    <n v="10696.986799999999"/>
  </r>
  <r>
    <n v="34"/>
    <x v="34"/>
    <x v="105"/>
    <n v="4529.0200000000004"/>
    <n v="334.9"/>
    <n v="2364.6999999999998"/>
    <n v="68.11"/>
    <n v="1761.31"/>
    <n v="719.19"/>
    <n v="1042.1199999999999"/>
    <n v="0"/>
    <x v="1"/>
    <x v="0"/>
    <x v="26"/>
    <n v="7110.5614000000014"/>
  </r>
  <r>
    <n v="35"/>
    <x v="35"/>
    <x v="121"/>
    <n v="4821.3"/>
    <n v="255.29"/>
    <n v="3162.23"/>
    <n v="53.33"/>
    <n v="1350.45"/>
    <n v="345.04"/>
    <n v="1005.41"/>
    <n v="0"/>
    <x v="1"/>
    <x v="0"/>
    <x v="26"/>
    <n v="8099.7839999999997"/>
  </r>
  <r>
    <n v="36"/>
    <x v="36"/>
    <x v="14"/>
    <n v="9167.42"/>
    <n v="355.1"/>
    <n v="6291.91"/>
    <n v="52.19"/>
    <n v="2468.2199999999998"/>
    <n v="655.55"/>
    <n v="1812.67"/>
    <n v="0"/>
    <x v="1"/>
    <x v="0"/>
    <x v="26"/>
    <n v="13292.759"/>
  </r>
  <r>
    <n v="37"/>
    <x v="37"/>
    <x v="55"/>
    <n v="6607.74"/>
    <n v="493.81"/>
    <n v="4812.41"/>
    <n v="83.81"/>
    <n v="1217.71"/>
    <n v="301.8"/>
    <n v="915.91"/>
    <n v="0"/>
    <x v="1"/>
    <x v="0"/>
    <x v="26"/>
    <n v="9911.61"/>
  </r>
  <r>
    <n v="38"/>
    <x v="38"/>
    <x v="117"/>
    <n v="5251.04"/>
    <n v="261.25"/>
    <n v="3354.35"/>
    <n v="116.49"/>
    <n v="1518.95"/>
    <n v="938.41"/>
    <n v="580.54"/>
    <n v="0"/>
    <x v="1"/>
    <x v="0"/>
    <x v="26"/>
    <n v="8716.7263999999996"/>
  </r>
  <r>
    <n v="39"/>
    <x v="39"/>
    <x v="120"/>
    <n v="4455.04"/>
    <n v="334.3"/>
    <n v="2754.56"/>
    <n v="96"/>
    <n v="1270.18"/>
    <n v="580"/>
    <n v="690.18"/>
    <n v="0"/>
    <x v="1"/>
    <x v="0"/>
    <x v="26"/>
    <n v="7439.9168"/>
  </r>
  <r>
    <n v="40"/>
    <x v="40"/>
    <x v="119"/>
    <n v="3813.7"/>
    <n v="297.70999999999998"/>
    <n v="2408.67"/>
    <n v="51.68"/>
    <n v="1055.6400000000001"/>
    <n v="306.67"/>
    <n v="748.97"/>
    <n v="0"/>
    <x v="1"/>
    <x v="0"/>
    <x v="26"/>
    <n v="6254.4679999999989"/>
  </r>
  <r>
    <n v="41"/>
    <x v="41"/>
    <x v="129"/>
    <n v="3199.37"/>
    <n v="230.06"/>
    <n v="2525.0500000000002"/>
    <n v="54.99"/>
    <n v="389.27"/>
    <n v="263.33"/>
    <n v="125.94"/>
    <n v="0"/>
    <x v="1"/>
    <x v="0"/>
    <x v="26"/>
    <n v="5694.8786"/>
  </r>
  <r>
    <n v="42"/>
    <x v="42"/>
    <x v="113"/>
    <n v="4231.32"/>
    <n v="213.26"/>
    <n v="2967.69"/>
    <n v="110"/>
    <n v="940.37"/>
    <n v="916.67"/>
    <n v="23.7"/>
    <n v="0"/>
    <x v="1"/>
    <x v="0"/>
    <x v="26"/>
    <n v="7616.3759999999993"/>
  </r>
  <r>
    <n v="43"/>
    <x v="43"/>
    <x v="136"/>
    <n v="4269.6099999999997"/>
    <n v="217.89"/>
    <n v="3226.75"/>
    <n v="101.08"/>
    <n v="723.89"/>
    <n v="556.66999999999996"/>
    <n v="167.22"/>
    <n v="0"/>
    <x v="1"/>
    <x v="0"/>
    <x v="26"/>
    <n v="7514.5135999999993"/>
  </r>
  <r>
    <n v="44"/>
    <x v="44"/>
    <x v="18"/>
    <n v="9791.8700000000008"/>
    <n v="299.83"/>
    <n v="8060.61"/>
    <n v="53.9"/>
    <n v="1377.53"/>
    <n v="1166.67"/>
    <n v="210.86"/>
    <n v="0"/>
    <x v="1"/>
    <x v="0"/>
    <x v="26"/>
    <n v="12925.268400000001"/>
  </r>
  <r>
    <n v="45"/>
    <x v="45"/>
    <x v="12"/>
    <n v="10581.74"/>
    <n v="244.59"/>
    <n v="8525.9"/>
    <n v="89.76"/>
    <n v="1721.49"/>
    <n v="250"/>
    <n v="1471.49"/>
    <n v="0"/>
    <x v="1"/>
    <x v="0"/>
    <x v="26"/>
    <n v="11745.731400000001"/>
  </r>
  <r>
    <n v="46"/>
    <x v="46"/>
    <x v="119"/>
    <n v="4614.78"/>
    <n v="249.82"/>
    <n v="2704.37"/>
    <n v="124.35"/>
    <n v="1536.24"/>
    <n v="743.33"/>
    <n v="792.91"/>
    <n v="0"/>
    <x v="1"/>
    <x v="0"/>
    <x v="26"/>
    <n v="7568.2391999999991"/>
  </r>
  <r>
    <n v="47"/>
    <x v="47"/>
    <x v="118"/>
    <n v="4205.2700000000004"/>
    <n v="213.64"/>
    <n v="2682.26"/>
    <n v="99.55"/>
    <n v="1209.82"/>
    <n v="603.33000000000004"/>
    <n v="606.49"/>
    <n v="0"/>
    <x v="1"/>
    <x v="0"/>
    <x v="26"/>
    <n v="6938.6955000000007"/>
  </r>
  <r>
    <n v="48"/>
    <x v="48"/>
    <x v="137"/>
    <n v="4448.88"/>
    <n v="192.26"/>
    <n v="2511.65"/>
    <n v="60.36"/>
    <n v="1684.61"/>
    <n v="850"/>
    <n v="834.61"/>
    <n v="0"/>
    <x v="1"/>
    <x v="0"/>
    <x v="26"/>
    <n v="7607.5847999999996"/>
  </r>
  <r>
    <n v="49"/>
    <x v="49"/>
    <x v="128"/>
    <n v="3118.58"/>
    <n v="188.44"/>
    <n v="1951.63"/>
    <n v="86.02"/>
    <n v="892.49"/>
    <n v="773.33"/>
    <n v="119.16"/>
    <n v="0"/>
    <x v="1"/>
    <x v="0"/>
    <x v="26"/>
    <n v="5644.6297999999997"/>
  </r>
  <r>
    <n v="50"/>
    <x v="50"/>
    <x v="159"/>
    <n v="2892.29"/>
    <n v="204.75"/>
    <n v="2168.33"/>
    <n v="80.56"/>
    <n v="438.65"/>
    <n v="435.54"/>
    <n v="3.11"/>
    <n v="0"/>
    <x v="1"/>
    <x v="0"/>
    <x v="26"/>
    <n v="5553.1967999999997"/>
  </r>
  <r>
    <n v="51"/>
    <x v="51"/>
    <x v="124"/>
    <n v="3966"/>
    <n v="244.34"/>
    <n v="2700.02"/>
    <n v="76.209999999999994"/>
    <n v="945.43"/>
    <n v="838.34"/>
    <n v="107.09"/>
    <n v="0"/>
    <x v="1"/>
    <x v="0"/>
    <x v="26"/>
    <n v="7297.4400000000005"/>
  </r>
  <r>
    <n v="0"/>
    <x v="0"/>
    <x v="102"/>
    <n v="2215.7399999999998"/>
    <n v="383.17"/>
    <n v="5.85"/>
    <n v="0"/>
    <n v="1826.72"/>
    <n v="1826.72"/>
    <n v="0"/>
    <n v="0"/>
    <x v="1"/>
    <x v="0"/>
    <x v="27"/>
    <n v="3434.3969999999999"/>
  </r>
  <r>
    <n v="1"/>
    <x v="1"/>
    <x v="117"/>
    <n v="1822.24"/>
    <n v="470.42"/>
    <n v="0"/>
    <n v="0"/>
    <n v="1351.82"/>
    <n v="1351.82"/>
    <n v="0"/>
    <n v="0"/>
    <x v="1"/>
    <x v="0"/>
    <x v="27"/>
    <n v="3024.9184"/>
  </r>
  <r>
    <n v="2"/>
    <x v="2"/>
    <x v="111"/>
    <n v="1529.16"/>
    <n v="424.7"/>
    <n v="0"/>
    <n v="0"/>
    <n v="1104.46"/>
    <n v="1104.46"/>
    <n v="0"/>
    <n v="0"/>
    <x v="1"/>
    <x v="0"/>
    <x v="27"/>
    <n v="2446.6560000000004"/>
  </r>
  <r>
    <n v="3"/>
    <x v="3"/>
    <x v="1"/>
    <n v="2211.5300000000002"/>
    <n v="294.64999999999998"/>
    <n v="0"/>
    <n v="0"/>
    <n v="1916.88"/>
    <n v="1916.88"/>
    <n v="0"/>
    <n v="0"/>
    <x v="1"/>
    <x v="0"/>
    <x v="27"/>
    <n v="2985.5655000000006"/>
  </r>
  <r>
    <n v="4"/>
    <x v="4"/>
    <x v="103"/>
    <n v="2041.47"/>
    <n v="221.95"/>
    <n v="0"/>
    <n v="0"/>
    <n v="1819.52"/>
    <n v="1812.85"/>
    <n v="6.67"/>
    <n v="0"/>
    <x v="1"/>
    <x v="0"/>
    <x v="27"/>
    <n v="3225.5226000000002"/>
  </r>
  <r>
    <n v="5"/>
    <x v="5"/>
    <x v="126"/>
    <n v="1355.67"/>
    <n v="286.54000000000002"/>
    <n v="0"/>
    <n v="0"/>
    <n v="1069.1300000000001"/>
    <n v="1069.1300000000001"/>
    <n v="0"/>
    <n v="0"/>
    <x v="1"/>
    <x v="0"/>
    <x v="27"/>
    <n v="2304.6390000000001"/>
  </r>
  <r>
    <n v="6"/>
    <x v="6"/>
    <x v="126"/>
    <n v="1750.47"/>
    <n v="425.58"/>
    <n v="0"/>
    <n v="0"/>
    <n v="1324.89"/>
    <n v="1321.56"/>
    <n v="3.33"/>
    <n v="0"/>
    <x v="1"/>
    <x v="0"/>
    <x v="27"/>
    <n v="2975.799"/>
  </r>
  <r>
    <n v="7"/>
    <x v="7"/>
    <x v="60"/>
    <n v="3512.7"/>
    <n v="249.76"/>
    <n v="5.59"/>
    <n v="0"/>
    <n v="3257.35"/>
    <n v="3257.35"/>
    <n v="0"/>
    <n v="0"/>
    <x v="1"/>
    <x v="0"/>
    <x v="27"/>
    <n v="5339.3040000000001"/>
  </r>
  <r>
    <n v="8"/>
    <x v="8"/>
    <x v="120"/>
    <n v="1713.35"/>
    <n v="334.79"/>
    <n v="94.74"/>
    <n v="0"/>
    <n v="1283.82"/>
    <n v="1280.49"/>
    <n v="3.33"/>
    <n v="0"/>
    <x v="1"/>
    <x v="0"/>
    <x v="27"/>
    <n v="2861.2944999999995"/>
  </r>
  <r>
    <n v="9"/>
    <x v="9"/>
    <x v="14"/>
    <n v="3314.76"/>
    <n v="251.07"/>
    <n v="94.92"/>
    <n v="0"/>
    <n v="2968.77"/>
    <n v="2968.77"/>
    <n v="0"/>
    <n v="0"/>
    <x v="1"/>
    <x v="0"/>
    <x v="27"/>
    <n v="4806.402"/>
  </r>
  <r>
    <n v="10"/>
    <x v="10"/>
    <x v="60"/>
    <n v="3148.46"/>
    <n v="366.69"/>
    <n v="93.2"/>
    <n v="0"/>
    <n v="2688.57"/>
    <n v="2688.57"/>
    <n v="0"/>
    <n v="0"/>
    <x v="1"/>
    <x v="0"/>
    <x v="27"/>
    <n v="4785.6592000000001"/>
  </r>
  <r>
    <n v="11"/>
    <x v="11"/>
    <x v="50"/>
    <n v="3133.63"/>
    <n v="398.98"/>
    <n v="94.98"/>
    <n v="0"/>
    <n v="2639.67"/>
    <n v="2616.34"/>
    <n v="23.33"/>
    <n v="0"/>
    <x v="1"/>
    <x v="0"/>
    <x v="27"/>
    <n v="4825.7902000000004"/>
  </r>
  <r>
    <n v="12"/>
    <x v="12"/>
    <x v="110"/>
    <n v="3044.44"/>
    <n v="244.88"/>
    <n v="104.55"/>
    <n v="0"/>
    <n v="2695.01"/>
    <n v="2681.68"/>
    <n v="13.33"/>
    <n v="0"/>
    <x v="1"/>
    <x v="0"/>
    <x v="27"/>
    <n v="4901.5484000000006"/>
  </r>
  <r>
    <n v="13"/>
    <x v="13"/>
    <x v="121"/>
    <n v="1747.11"/>
    <n v="390.56"/>
    <n v="71.510000000000005"/>
    <n v="0"/>
    <n v="1285.04"/>
    <n v="1285.04"/>
    <n v="0"/>
    <n v="0"/>
    <x v="1"/>
    <x v="0"/>
    <x v="27"/>
    <n v="2935.1447999999996"/>
  </r>
  <r>
    <n v="14"/>
    <x v="14"/>
    <x v="118"/>
    <n v="2119.2199999999998"/>
    <n v="291.64999999999998"/>
    <n v="82.54"/>
    <n v="0"/>
    <n v="1745.03"/>
    <n v="1745.03"/>
    <n v="0"/>
    <n v="0"/>
    <x v="1"/>
    <x v="0"/>
    <x v="27"/>
    <n v="3496.7129999999993"/>
  </r>
  <r>
    <n v="15"/>
    <x v="15"/>
    <x v="108"/>
    <n v="2353.1999999999998"/>
    <n v="310.87"/>
    <n v="107.29"/>
    <n v="0"/>
    <n v="1935.04"/>
    <n v="1935.04"/>
    <n v="0"/>
    <n v="0"/>
    <x v="1"/>
    <x v="0"/>
    <x v="27"/>
    <n v="3812.1839999999997"/>
  </r>
  <r>
    <n v="16"/>
    <x v="16"/>
    <x v="51"/>
    <n v="2570.94"/>
    <n v="280.42"/>
    <n v="136.82"/>
    <n v="0"/>
    <n v="2153.6999999999998"/>
    <n v="2153.6999999999998"/>
    <n v="0"/>
    <n v="0"/>
    <x v="1"/>
    <x v="0"/>
    <x v="27"/>
    <n v="4087.7946000000002"/>
  </r>
  <r>
    <n v="17"/>
    <x v="17"/>
    <x v="3"/>
    <n v="4600.76"/>
    <n v="206.75"/>
    <n v="136.02000000000001"/>
    <n v="0"/>
    <n v="4257.99"/>
    <n v="4257.99"/>
    <n v="0"/>
    <n v="0"/>
    <x v="1"/>
    <x v="0"/>
    <x v="27"/>
    <n v="4968.8208000000004"/>
  </r>
  <r>
    <n v="18"/>
    <x v="18"/>
    <x v="109"/>
    <n v="2273.5700000000002"/>
    <n v="257.87"/>
    <n v="222.96"/>
    <n v="0"/>
    <n v="1792.74"/>
    <n v="1792.74"/>
    <n v="0"/>
    <n v="0"/>
    <x v="1"/>
    <x v="0"/>
    <x v="27"/>
    <n v="3705.9191000000001"/>
  </r>
  <r>
    <n v="19"/>
    <x v="19"/>
    <x v="102"/>
    <n v="2797.39"/>
    <n v="256.67"/>
    <n v="119.68"/>
    <n v="0"/>
    <n v="2421.04"/>
    <n v="2421.04"/>
    <n v="0"/>
    <n v="0"/>
    <x v="1"/>
    <x v="0"/>
    <x v="27"/>
    <n v="4335.9544999999998"/>
  </r>
  <r>
    <n v="20"/>
    <x v="20"/>
    <x v="116"/>
    <n v="2448.58"/>
    <n v="383.64"/>
    <n v="255.57"/>
    <n v="0"/>
    <n v="1809.37"/>
    <n v="1809.37"/>
    <n v="0"/>
    <n v="0"/>
    <x v="1"/>
    <x v="0"/>
    <x v="27"/>
    <n v="4138.1001999999999"/>
  </r>
  <r>
    <n v="21"/>
    <x v="21"/>
    <x v="114"/>
    <n v="1577.51"/>
    <n v="468.74"/>
    <n v="258.33999999999997"/>
    <n v="0"/>
    <n v="850.43"/>
    <n v="850.43"/>
    <n v="0"/>
    <n v="0"/>
    <x v="1"/>
    <x v="0"/>
    <x v="27"/>
    <n v="2934.1686"/>
  </r>
  <r>
    <n v="22"/>
    <x v="22"/>
    <x v="51"/>
    <n v="1341.9"/>
    <n v="339.87"/>
    <n v="76.13"/>
    <n v="0"/>
    <n v="925.9"/>
    <n v="877.56"/>
    <n v="48.34"/>
    <n v="0"/>
    <x v="1"/>
    <x v="0"/>
    <x v="27"/>
    <n v="2133.6210000000001"/>
  </r>
  <r>
    <n v="23"/>
    <x v="23"/>
    <x v="14"/>
    <n v="2364.5500000000002"/>
    <n v="290.77999999999997"/>
    <n v="100.55"/>
    <n v="0"/>
    <n v="1973.22"/>
    <n v="1864.52"/>
    <n v="108.7"/>
    <n v="0"/>
    <x v="1"/>
    <x v="0"/>
    <x v="27"/>
    <n v="3428.5975000000003"/>
  </r>
  <r>
    <n v="24"/>
    <x v="24"/>
    <x v="102"/>
    <n v="2227.0500000000002"/>
    <n v="221.5"/>
    <n v="5.44"/>
    <n v="0"/>
    <n v="2000.11"/>
    <n v="2000.11"/>
    <n v="0"/>
    <n v="0"/>
    <x v="1"/>
    <x v="0"/>
    <x v="27"/>
    <n v="3451.9275000000002"/>
  </r>
  <r>
    <n v="25"/>
    <x v="25"/>
    <x v="103"/>
    <n v="2228.5"/>
    <n v="349.11"/>
    <n v="62.73"/>
    <n v="0"/>
    <n v="1816.66"/>
    <n v="1816.66"/>
    <n v="0"/>
    <n v="0"/>
    <x v="1"/>
    <x v="0"/>
    <x v="27"/>
    <n v="3521.03"/>
  </r>
  <r>
    <n v="26"/>
    <x v="26"/>
    <x v="110"/>
    <n v="2478.0500000000002"/>
    <n v="428.93"/>
    <n v="185.78"/>
    <n v="0"/>
    <n v="1863.34"/>
    <n v="1863.34"/>
    <n v="0"/>
    <n v="0"/>
    <x v="1"/>
    <x v="0"/>
    <x v="27"/>
    <n v="3989.6605000000004"/>
  </r>
  <r>
    <n v="27"/>
    <x v="27"/>
    <x v="119"/>
    <n v="2778.44"/>
    <n v="569.5"/>
    <n v="218.94"/>
    <n v="0"/>
    <n v="1990"/>
    <n v="1990"/>
    <n v="0"/>
    <n v="0"/>
    <x v="1"/>
    <x v="0"/>
    <x v="27"/>
    <n v="4556.6415999999999"/>
  </r>
  <r>
    <n v="28"/>
    <x v="28"/>
    <x v="109"/>
    <n v="2261.61"/>
    <n v="536.76"/>
    <n v="54.85"/>
    <n v="0"/>
    <n v="1670"/>
    <n v="1670"/>
    <n v="0"/>
    <n v="0"/>
    <x v="1"/>
    <x v="0"/>
    <x v="27"/>
    <n v="3686.4243000000001"/>
  </r>
  <r>
    <n v="29"/>
    <x v="29"/>
    <x v="50"/>
    <n v="1773.44"/>
    <n v="773.17"/>
    <n v="24.72"/>
    <n v="0"/>
    <n v="975.55"/>
    <n v="975.55"/>
    <n v="0"/>
    <n v="0"/>
    <x v="1"/>
    <x v="0"/>
    <x v="27"/>
    <n v="2731.0976000000001"/>
  </r>
  <r>
    <n v="30"/>
    <x v="30"/>
    <x v="102"/>
    <n v="2718.12"/>
    <n v="495.43"/>
    <n v="11.01"/>
    <n v="0"/>
    <n v="2211.6799999999998"/>
    <n v="2211.6799999999998"/>
    <n v="0"/>
    <n v="0"/>
    <x v="1"/>
    <x v="0"/>
    <x v="27"/>
    <n v="4213.0860000000002"/>
  </r>
  <r>
    <n v="31"/>
    <x v="31"/>
    <x v="110"/>
    <n v="1654.85"/>
    <n v="434.29"/>
    <n v="16.559999999999999"/>
    <n v="0"/>
    <n v="1204"/>
    <n v="1204"/>
    <n v="0"/>
    <n v="0"/>
    <x v="1"/>
    <x v="0"/>
    <x v="27"/>
    <n v="2664.3085000000001"/>
  </r>
  <r>
    <n v="32"/>
    <x v="32"/>
    <x v="104"/>
    <n v="1783.16"/>
    <n v="395.23"/>
    <n v="0"/>
    <n v="0"/>
    <n v="1387.93"/>
    <n v="1387.93"/>
    <n v="0"/>
    <n v="0"/>
    <x v="1"/>
    <x v="0"/>
    <x v="27"/>
    <n v="2728.2348000000002"/>
  </r>
  <r>
    <n v="33"/>
    <x v="33"/>
    <x v="111"/>
    <n v="1417.42"/>
    <n v="348.97"/>
    <n v="0"/>
    <n v="0"/>
    <n v="1068.45"/>
    <n v="1065.1199999999999"/>
    <n v="3.33"/>
    <n v="0"/>
    <x v="1"/>
    <x v="0"/>
    <x v="27"/>
    <n v="2267.8720000000003"/>
  </r>
  <r>
    <n v="34"/>
    <x v="34"/>
    <x v="102"/>
    <n v="1469.41"/>
    <n v="238.51"/>
    <n v="41.6"/>
    <n v="0"/>
    <n v="1189.3"/>
    <n v="1189.3"/>
    <n v="0"/>
    <n v="0"/>
    <x v="1"/>
    <x v="0"/>
    <x v="27"/>
    <n v="2277.5855000000001"/>
  </r>
  <r>
    <n v="35"/>
    <x v="35"/>
    <x v="52"/>
    <n v="2747.19"/>
    <n v="353.56"/>
    <n v="83.28"/>
    <n v="0"/>
    <n v="2310.35"/>
    <n v="2310.35"/>
    <n v="0"/>
    <n v="0"/>
    <x v="1"/>
    <x v="0"/>
    <x v="27"/>
    <n v="4285.6163999999999"/>
  </r>
  <r>
    <n v="36"/>
    <x v="36"/>
    <x v="105"/>
    <n v="2378.1799999999998"/>
    <n v="414.11"/>
    <n v="0"/>
    <n v="0"/>
    <n v="1964.07"/>
    <n v="1964.07"/>
    <n v="0"/>
    <n v="0"/>
    <x v="1"/>
    <x v="0"/>
    <x v="27"/>
    <n v="3733.7426"/>
  </r>
  <r>
    <n v="37"/>
    <x v="37"/>
    <x v="103"/>
    <n v="2603.66"/>
    <n v="417.57"/>
    <n v="2.75"/>
    <n v="0"/>
    <n v="2183.34"/>
    <n v="2183.34"/>
    <n v="0"/>
    <n v="0"/>
    <x v="1"/>
    <x v="0"/>
    <x v="27"/>
    <n v="4113.7828"/>
  </r>
  <r>
    <n v="38"/>
    <x v="38"/>
    <x v="104"/>
    <n v="4820.3599999999997"/>
    <n v="418.56"/>
    <n v="74.17"/>
    <n v="0"/>
    <n v="4327.63"/>
    <n v="4327.63"/>
    <n v="0"/>
    <n v="0"/>
    <x v="1"/>
    <x v="0"/>
    <x v="27"/>
    <n v="7375.1507999999994"/>
  </r>
  <r>
    <n v="39"/>
    <x v="39"/>
    <x v="105"/>
    <n v="3330.37"/>
    <n v="527.29999999999995"/>
    <n v="19.22"/>
    <n v="0"/>
    <n v="2783.85"/>
    <n v="2783.85"/>
    <n v="0"/>
    <n v="0"/>
    <x v="1"/>
    <x v="0"/>
    <x v="27"/>
    <n v="5228.6809000000003"/>
  </r>
  <r>
    <n v="40"/>
    <x v="40"/>
    <x v="52"/>
    <n v="2568.19"/>
    <n v="428.01"/>
    <n v="30.18"/>
    <n v="0"/>
    <n v="2110"/>
    <n v="2110"/>
    <n v="0"/>
    <n v="0"/>
    <x v="1"/>
    <x v="0"/>
    <x v="27"/>
    <n v="4006.3764000000001"/>
  </r>
  <r>
    <n v="41"/>
    <x v="41"/>
    <x v="102"/>
    <n v="2954.83"/>
    <n v="317.68"/>
    <n v="43.82"/>
    <n v="0"/>
    <n v="2593.33"/>
    <n v="2593.33"/>
    <n v="0"/>
    <n v="0"/>
    <x v="1"/>
    <x v="0"/>
    <x v="27"/>
    <n v="4579.9865"/>
  </r>
  <r>
    <n v="42"/>
    <x v="42"/>
    <x v="118"/>
    <n v="1574.72"/>
    <n v="486.52"/>
    <n v="8.1999999999999993"/>
    <n v="0"/>
    <n v="1080"/>
    <n v="1080"/>
    <n v="0"/>
    <n v="0"/>
    <x v="1"/>
    <x v="0"/>
    <x v="27"/>
    <n v="2598.288"/>
  </r>
  <r>
    <n v="43"/>
    <x v="43"/>
    <x v="50"/>
    <n v="2478.7800000000002"/>
    <n v="300"/>
    <n v="35.450000000000003"/>
    <n v="0"/>
    <n v="2143.33"/>
    <n v="2140"/>
    <n v="3.33"/>
    <n v="0"/>
    <x v="1"/>
    <x v="0"/>
    <x v="27"/>
    <n v="3817.3212000000003"/>
  </r>
  <r>
    <n v="44"/>
    <x v="44"/>
    <x v="60"/>
    <n v="3561.9"/>
    <n v="342.26"/>
    <n v="16.3"/>
    <n v="0"/>
    <n v="3203.34"/>
    <n v="3203.34"/>
    <n v="0"/>
    <n v="0"/>
    <x v="1"/>
    <x v="0"/>
    <x v="27"/>
    <n v="5414.0880000000006"/>
  </r>
  <r>
    <n v="45"/>
    <x v="45"/>
    <x v="101"/>
    <n v="5151.37"/>
    <n v="208.55"/>
    <n v="56.15"/>
    <n v="0"/>
    <n v="4886.67"/>
    <n v="4886.67"/>
    <n v="0"/>
    <n v="0"/>
    <x v="1"/>
    <x v="0"/>
    <x v="27"/>
    <n v="7624.0275999999994"/>
  </r>
  <r>
    <n v="46"/>
    <x v="46"/>
    <x v="104"/>
    <n v="3532.67"/>
    <n v="392"/>
    <n v="50.67"/>
    <n v="0"/>
    <n v="3090"/>
    <n v="3090"/>
    <n v="0"/>
    <n v="0"/>
    <x v="1"/>
    <x v="0"/>
    <x v="27"/>
    <n v="5404.9850999999999"/>
  </r>
  <r>
    <n v="47"/>
    <x v="47"/>
    <x v="101"/>
    <n v="2013.46"/>
    <n v="162.22"/>
    <n v="34.57"/>
    <n v="0"/>
    <n v="1816.67"/>
    <n v="1816.67"/>
    <n v="0"/>
    <n v="0"/>
    <x v="1"/>
    <x v="0"/>
    <x v="27"/>
    <n v="2979.9207999999999"/>
  </r>
  <r>
    <n v="48"/>
    <x v="48"/>
    <x v="56"/>
    <n v="1278.1400000000001"/>
    <n v="204.19"/>
    <n v="10.61"/>
    <n v="0"/>
    <n v="1063.3399999999999"/>
    <n v="1063.3399999999999"/>
    <n v="0"/>
    <n v="0"/>
    <x v="1"/>
    <x v="0"/>
    <x v="27"/>
    <n v="1878.8658"/>
  </r>
  <r>
    <n v="49"/>
    <x v="49"/>
    <x v="7"/>
    <n v="4739.17"/>
    <n v="256.52999999999997"/>
    <n v="2.64"/>
    <n v="0"/>
    <n v="4480"/>
    <n v="4480"/>
    <n v="0"/>
    <n v="0"/>
    <x v="1"/>
    <x v="0"/>
    <x v="27"/>
    <n v="4644.3865999999998"/>
  </r>
  <r>
    <n v="50"/>
    <x v="50"/>
    <x v="59"/>
    <n v="1492.44"/>
    <n v="233.3"/>
    <n v="15.81"/>
    <n v="0"/>
    <n v="1243.33"/>
    <n v="1243.33"/>
    <n v="0"/>
    <n v="0"/>
    <x v="1"/>
    <x v="0"/>
    <x v="27"/>
    <n v="2149.1136000000001"/>
  </r>
  <r>
    <n v="51"/>
    <x v="51"/>
    <x v="58"/>
    <n v="2604.25"/>
    <n v="220.61"/>
    <n v="23.64"/>
    <n v="0"/>
    <n v="2360"/>
    <n v="2360"/>
    <n v="0"/>
    <n v="0"/>
    <x v="1"/>
    <x v="0"/>
    <x v="27"/>
    <n v="3671.9924999999998"/>
  </r>
  <r>
    <n v="0"/>
    <x v="0"/>
    <x v="131"/>
    <n v="21565.58"/>
    <n v="1752.06"/>
    <n v="6546.95"/>
    <n v="1319.02"/>
    <n v="11947.55"/>
    <n v="5757.79"/>
    <n v="6189.76"/>
    <n v="0"/>
    <x v="1"/>
    <x v="0"/>
    <x v="28"/>
    <n v="40974.601999999999"/>
  </r>
  <r>
    <n v="1"/>
    <x v="1"/>
    <x v="132"/>
    <n v="24549.47"/>
    <n v="3571.41"/>
    <n v="11118.88"/>
    <n v="1760.45"/>
    <n v="8098.73"/>
    <n v="7057.1"/>
    <n v="1041.6300000000001"/>
    <n v="0"/>
    <x v="1"/>
    <x v="0"/>
    <x v="28"/>
    <n v="47380.477100000004"/>
  </r>
  <r>
    <n v="2"/>
    <x v="2"/>
    <x v="131"/>
    <n v="23927.09"/>
    <n v="2764.18"/>
    <n v="6739.98"/>
    <n v="4130.01"/>
    <n v="10292.92"/>
    <n v="7553.74"/>
    <n v="2739.18"/>
    <n v="0"/>
    <x v="1"/>
    <x v="0"/>
    <x v="28"/>
    <n v="45461.470999999998"/>
  </r>
  <r>
    <n v="3"/>
    <x v="3"/>
    <x v="118"/>
    <n v="18494.23"/>
    <n v="4117.08"/>
    <n v="7226.46"/>
    <n v="1106.58"/>
    <n v="6044.11"/>
    <n v="200.3"/>
    <n v="5843.81"/>
    <n v="0"/>
    <x v="1"/>
    <x v="0"/>
    <x v="28"/>
    <n v="30515.479499999998"/>
  </r>
  <r>
    <n v="4"/>
    <x v="4"/>
    <x v="135"/>
    <n v="9962.6299999999992"/>
    <n v="1481.23"/>
    <n v="4689.04"/>
    <n v="807.44"/>
    <n v="2984.92"/>
    <n v="336.18"/>
    <n v="2648.74"/>
    <n v="0"/>
    <x v="1"/>
    <x v="0"/>
    <x v="28"/>
    <n v="18829.370699999996"/>
  </r>
  <r>
    <n v="5"/>
    <x v="5"/>
    <x v="124"/>
    <n v="13438.23"/>
    <n v="2862.55"/>
    <n v="8165.16"/>
    <n v="209.37"/>
    <n v="2201.15"/>
    <n v="260.45"/>
    <n v="1940.7"/>
    <n v="0"/>
    <x v="1"/>
    <x v="0"/>
    <x v="28"/>
    <n v="24726.343199999999"/>
  </r>
  <r>
    <n v="6"/>
    <x v="6"/>
    <x v="136"/>
    <n v="13622.89"/>
    <n v="3015.33"/>
    <n v="9221.7900000000009"/>
    <n v="43.64"/>
    <n v="1342.13"/>
    <n v="353.75"/>
    <n v="988.38"/>
    <n v="0"/>
    <x v="1"/>
    <x v="0"/>
    <x v="28"/>
    <n v="23976.286400000001"/>
  </r>
  <r>
    <n v="7"/>
    <x v="7"/>
    <x v="122"/>
    <n v="13935.65"/>
    <n v="3607.09"/>
    <n v="9164.65"/>
    <n v="90.48"/>
    <n v="1073.43"/>
    <n v="242.37"/>
    <n v="831.06"/>
    <n v="0"/>
    <x v="1"/>
    <x v="0"/>
    <x v="28"/>
    <n v="25362.883000000002"/>
  </r>
  <r>
    <n v="8"/>
    <x v="8"/>
    <x v="156"/>
    <n v="12422.6"/>
    <n v="3272.39"/>
    <n v="8029.19"/>
    <n v="707.98"/>
    <n v="413.04"/>
    <n v="320.72000000000003"/>
    <n v="92.32"/>
    <n v="0"/>
    <x v="1"/>
    <x v="0"/>
    <x v="28"/>
    <n v="25963.234"/>
  </r>
  <r>
    <n v="9"/>
    <x v="9"/>
    <x v="142"/>
    <n v="15727.43"/>
    <n v="2675.93"/>
    <n v="8966.26"/>
    <n v="411.18"/>
    <n v="3674.06"/>
    <n v="187"/>
    <n v="3487.06"/>
    <n v="0"/>
    <x v="1"/>
    <x v="0"/>
    <x v="28"/>
    <n v="30511.214199999999"/>
  </r>
  <r>
    <n v="10"/>
    <x v="10"/>
    <x v="123"/>
    <n v="12935.87"/>
    <n v="1528.22"/>
    <n v="9002.2000000000007"/>
    <n v="516.36"/>
    <n v="1889.09"/>
    <n v="169.72"/>
    <n v="1719.37"/>
    <n v="0"/>
    <x v="1"/>
    <x v="0"/>
    <x v="28"/>
    <n v="26777.250899999999"/>
  </r>
  <r>
    <n v="11"/>
    <x v="11"/>
    <x v="156"/>
    <n v="12517.38"/>
    <n v="1981.58"/>
    <n v="8760.24"/>
    <n v="233.98"/>
    <n v="1541.58"/>
    <n v="301.04000000000002"/>
    <n v="1240.54"/>
    <n v="0"/>
    <x v="1"/>
    <x v="0"/>
    <x v="28"/>
    <n v="26161.324199999995"/>
  </r>
  <r>
    <n v="12"/>
    <x v="12"/>
    <x v="190"/>
    <n v="15454.59"/>
    <n v="1978.71"/>
    <n v="11877.16"/>
    <n v="47.48"/>
    <n v="1551.24"/>
    <n v="428.68"/>
    <n v="1122.56"/>
    <n v="0"/>
    <x v="1"/>
    <x v="0"/>
    <x v="28"/>
    <n v="34772.827499999999"/>
  </r>
  <r>
    <n v="13"/>
    <x v="13"/>
    <x v="148"/>
    <n v="17054.18"/>
    <n v="2222.04"/>
    <n v="12986.86"/>
    <n v="536.66999999999996"/>
    <n v="1308.6099999999999"/>
    <n v="898.99"/>
    <n v="409.62"/>
    <n v="0"/>
    <x v="1"/>
    <x v="0"/>
    <x v="28"/>
    <n v="37860.279600000002"/>
  </r>
  <r>
    <n v="14"/>
    <x v="14"/>
    <x v="162"/>
    <n v="17916.34"/>
    <n v="3810.93"/>
    <n v="12299.01"/>
    <n v="1110.43"/>
    <n v="695.97"/>
    <n v="695.97"/>
    <n v="0"/>
    <n v="0"/>
    <x v="1"/>
    <x v="0"/>
    <x v="28"/>
    <n v="36011.843399999998"/>
  </r>
  <r>
    <n v="15"/>
    <x v="15"/>
    <x v="170"/>
    <n v="14667.53"/>
    <n v="2210.9299999999998"/>
    <n v="9782.0499999999993"/>
    <n v="815.6"/>
    <n v="1858.95"/>
    <n v="1855.37"/>
    <n v="3.58"/>
    <n v="0"/>
    <x v="1"/>
    <x v="0"/>
    <x v="28"/>
    <n v="31975.215400000005"/>
  </r>
  <r>
    <n v="16"/>
    <x v="16"/>
    <x v="162"/>
    <n v="19296.46"/>
    <n v="3451.5"/>
    <n v="11143.02"/>
    <n v="1178.79"/>
    <n v="3523.15"/>
    <n v="3330.55"/>
    <n v="192.6"/>
    <n v="0"/>
    <x v="1"/>
    <x v="0"/>
    <x v="28"/>
    <n v="38785.884599999998"/>
  </r>
  <r>
    <n v="17"/>
    <x v="17"/>
    <x v="171"/>
    <n v="16541.900000000001"/>
    <n v="2258.34"/>
    <n v="10984.36"/>
    <n v="844.54"/>
    <n v="2454.66"/>
    <n v="2063.66"/>
    <n v="391"/>
    <n v="0"/>
    <x v="1"/>
    <x v="0"/>
    <x v="28"/>
    <n v="37053.856000000007"/>
  </r>
  <r>
    <n v="18"/>
    <x v="18"/>
    <x v="166"/>
    <n v="15343.33"/>
    <n v="2738.56"/>
    <n v="9860.0300000000007"/>
    <n v="921.71"/>
    <n v="1823.03"/>
    <n v="1734.46"/>
    <n v="88.57"/>
    <n v="0"/>
    <x v="1"/>
    <x v="0"/>
    <x v="28"/>
    <n v="34982.792399999998"/>
  </r>
  <r>
    <n v="19"/>
    <x v="19"/>
    <x v="181"/>
    <n v="16293.09"/>
    <n v="2843.86"/>
    <n v="11396.1"/>
    <n v="789.75"/>
    <n v="1263.3800000000001"/>
    <n v="1242.18"/>
    <n v="21.2"/>
    <n v="0"/>
    <x v="1"/>
    <x v="0"/>
    <x v="28"/>
    <n v="37474.106999999996"/>
  </r>
  <r>
    <n v="20"/>
    <x v="20"/>
    <x v="157"/>
    <n v="17137.240000000002"/>
    <n v="4053.69"/>
    <n v="10634.97"/>
    <n v="760.12"/>
    <n v="1688.46"/>
    <n v="1688.46"/>
    <n v="0"/>
    <n v="0"/>
    <x v="1"/>
    <x v="0"/>
    <x v="28"/>
    <n v="33931.735200000003"/>
  </r>
  <r>
    <n v="21"/>
    <x v="21"/>
    <x v="172"/>
    <n v="13852.18"/>
    <n v="1929.99"/>
    <n v="8910.09"/>
    <n v="213.73"/>
    <n v="2798.37"/>
    <n v="2798.37"/>
    <n v="0"/>
    <n v="0"/>
    <x v="1"/>
    <x v="0"/>
    <x v="28"/>
    <n v="29366.621600000002"/>
  </r>
  <r>
    <n v="22"/>
    <x v="22"/>
    <x v="169"/>
    <n v="12784.61"/>
    <n v="2931.11"/>
    <n v="8850.0300000000007"/>
    <n v="45.12"/>
    <n v="958.35"/>
    <n v="958.35"/>
    <n v="0"/>
    <n v="0"/>
    <x v="1"/>
    <x v="0"/>
    <x v="28"/>
    <n v="24418.605100000001"/>
  </r>
  <r>
    <n v="23"/>
    <x v="23"/>
    <x v="143"/>
    <n v="13745.4"/>
    <n v="2236.6799999999998"/>
    <n v="9080.2800000000007"/>
    <n v="68.2"/>
    <n v="2360.2399999999998"/>
    <n v="2360.2399999999998"/>
    <n v="0"/>
    <n v="0"/>
    <x v="1"/>
    <x v="0"/>
    <x v="28"/>
    <n v="30239.88"/>
  </r>
  <r>
    <n v="24"/>
    <x v="24"/>
    <x v="151"/>
    <n v="10799.02"/>
    <n v="2075.8000000000002"/>
    <n v="8167.79"/>
    <n v="53.34"/>
    <n v="502.09"/>
    <n v="502.09"/>
    <n v="0"/>
    <n v="0"/>
    <x v="1"/>
    <x v="0"/>
    <x v="28"/>
    <n v="21814.020400000001"/>
  </r>
  <r>
    <n v="25"/>
    <x v="25"/>
    <x v="171"/>
    <n v="9519.7199999999993"/>
    <n v="1816.12"/>
    <n v="6858.33"/>
    <n v="123.46"/>
    <n v="721.81"/>
    <n v="721.81"/>
    <n v="0"/>
    <n v="0"/>
    <x v="1"/>
    <x v="0"/>
    <x v="28"/>
    <n v="21324.1728"/>
  </r>
  <r>
    <n v="26"/>
    <x v="26"/>
    <x v="132"/>
    <n v="16746.900000000001"/>
    <n v="3320.1"/>
    <n v="10764.53"/>
    <n v="457.76"/>
    <n v="2204.5100000000002"/>
    <n v="2204.5100000000002"/>
    <n v="0"/>
    <n v="0"/>
    <x v="1"/>
    <x v="0"/>
    <x v="28"/>
    <n v="32321.517000000003"/>
  </r>
  <r>
    <n v="27"/>
    <x v="27"/>
    <x v="176"/>
    <n v="15733.14"/>
    <n v="3466.62"/>
    <n v="9967.4"/>
    <n v="1167.5999999999999"/>
    <n v="1131.52"/>
    <n v="1124.8499999999999"/>
    <n v="6.67"/>
    <n v="0"/>
    <x v="1"/>
    <x v="0"/>
    <x v="28"/>
    <n v="36815.547599999998"/>
  </r>
  <r>
    <n v="28"/>
    <x v="28"/>
    <x v="152"/>
    <n v="22931.78"/>
    <n v="5012.28"/>
    <n v="14260.6"/>
    <n v="923.15"/>
    <n v="2735.75"/>
    <n v="2735.75"/>
    <n v="0"/>
    <n v="0"/>
    <x v="1"/>
    <x v="0"/>
    <x v="28"/>
    <n v="45863.56"/>
  </r>
  <r>
    <n v="29"/>
    <x v="29"/>
    <x v="178"/>
    <n v="15733.56"/>
    <n v="2746.38"/>
    <n v="9225.5"/>
    <n v="875.98"/>
    <n v="2885.7"/>
    <n v="2885.7"/>
    <n v="0"/>
    <n v="0"/>
    <x v="1"/>
    <x v="0"/>
    <x v="28"/>
    <n v="36344.5236"/>
  </r>
  <r>
    <n v="30"/>
    <x v="30"/>
    <x v="132"/>
    <n v="17646.52"/>
    <n v="3348.56"/>
    <n v="11206.98"/>
    <n v="649.64"/>
    <n v="2441.34"/>
    <n v="2441.34"/>
    <n v="0"/>
    <n v="0"/>
    <x v="1"/>
    <x v="0"/>
    <x v="28"/>
    <n v="34057.783600000002"/>
  </r>
  <r>
    <n v="31"/>
    <x v="31"/>
    <x v="192"/>
    <n v="18746.25"/>
    <n v="3933.46"/>
    <n v="9577.4500000000007"/>
    <n v="417.36"/>
    <n v="4817.9799999999996"/>
    <n v="4817.9799999999996"/>
    <n v="0"/>
    <n v="0"/>
    <x v="1"/>
    <x v="0"/>
    <x v="28"/>
    <n v="40679.362499999996"/>
  </r>
  <r>
    <n v="32"/>
    <x v="32"/>
    <x v="146"/>
    <n v="21815.46"/>
    <n v="2917.8"/>
    <n v="10860.17"/>
    <n v="90.34"/>
    <n v="7947.15"/>
    <n v="7947.15"/>
    <n v="0"/>
    <n v="0"/>
    <x v="1"/>
    <x v="0"/>
    <x v="28"/>
    <n v="44939.847600000001"/>
  </r>
  <r>
    <n v="33"/>
    <x v="33"/>
    <x v="132"/>
    <n v="23195"/>
    <n v="2719.15"/>
    <n v="13976.67"/>
    <n v="7.75"/>
    <n v="6491.43"/>
    <n v="6481.1"/>
    <n v="10.33"/>
    <n v="0"/>
    <x v="1"/>
    <x v="0"/>
    <x v="28"/>
    <n v="44766.35"/>
  </r>
  <r>
    <n v="34"/>
    <x v="34"/>
    <x v="149"/>
    <n v="18576.240000000002"/>
    <n v="2667.08"/>
    <n v="11540.21"/>
    <n v="505.84"/>
    <n v="3863.11"/>
    <n v="3832.24"/>
    <n v="30.87"/>
    <n v="0"/>
    <x v="1"/>
    <x v="0"/>
    <x v="28"/>
    <n v="39753.153600000005"/>
  </r>
  <r>
    <n v="35"/>
    <x v="35"/>
    <x v="193"/>
    <n v="16170.46"/>
    <n v="1765.8"/>
    <n v="10026.69"/>
    <n v="466.89"/>
    <n v="3911.08"/>
    <n v="3911.08"/>
    <n v="0"/>
    <n v="0"/>
    <x v="1"/>
    <x v="0"/>
    <x v="28"/>
    <n v="35736.7166"/>
  </r>
  <r>
    <n v="36"/>
    <x v="36"/>
    <x v="160"/>
    <n v="24265.78"/>
    <n v="2688.07"/>
    <n v="16785.46"/>
    <n v="34.25"/>
    <n v="4758"/>
    <n v="4758"/>
    <n v="0"/>
    <n v="0"/>
    <x v="1"/>
    <x v="0"/>
    <x v="28"/>
    <n v="49502.191200000001"/>
  </r>
  <r>
    <n v="37"/>
    <x v="37"/>
    <x v="114"/>
    <n v="25674.65"/>
    <n v="3711.04"/>
    <n v="14390.54"/>
    <n v="22.19"/>
    <n v="7550.88"/>
    <n v="7550.88"/>
    <n v="0"/>
    <n v="0"/>
    <x v="1"/>
    <x v="0"/>
    <x v="28"/>
    <n v="47754.849000000002"/>
  </r>
  <r>
    <n v="38"/>
    <x v="38"/>
    <x v="149"/>
    <n v="14907.54"/>
    <n v="1901.13"/>
    <n v="8814.15"/>
    <n v="10.97"/>
    <n v="4181.29"/>
    <n v="4172.71"/>
    <n v="8.58"/>
    <n v="0"/>
    <x v="1"/>
    <x v="0"/>
    <x v="28"/>
    <n v="31902.135600000005"/>
  </r>
  <r>
    <n v="39"/>
    <x v="39"/>
    <x v="163"/>
    <n v="16567.2"/>
    <n v="4160.87"/>
    <n v="9765.56"/>
    <n v="85.52"/>
    <n v="2555.25"/>
    <n v="2555.25"/>
    <n v="0"/>
    <n v="0"/>
    <x v="1"/>
    <x v="0"/>
    <x v="28"/>
    <n v="34459.776000000005"/>
  </r>
  <r>
    <n v="40"/>
    <x v="40"/>
    <x v="151"/>
    <n v="15438.68"/>
    <n v="2987.71"/>
    <n v="11096.86"/>
    <n v="23.66"/>
    <n v="1330.45"/>
    <n v="1330.45"/>
    <n v="0"/>
    <n v="0"/>
    <x v="1"/>
    <x v="0"/>
    <x v="28"/>
    <n v="31186.133600000001"/>
  </r>
  <r>
    <n v="41"/>
    <x v="41"/>
    <x v="128"/>
    <n v="16570.75"/>
    <n v="1525.25"/>
    <n v="9190.36"/>
    <n v="0"/>
    <n v="5855.14"/>
    <n v="5855.14"/>
    <n v="0"/>
    <n v="0"/>
    <x v="1"/>
    <x v="0"/>
    <x v="28"/>
    <n v="29993.057500000003"/>
  </r>
  <r>
    <n v="42"/>
    <x v="42"/>
    <x v="131"/>
    <n v="19904.38"/>
    <n v="2620.8000000000002"/>
    <n v="8510.42"/>
    <n v="34.299999999999997"/>
    <n v="8738.86"/>
    <n v="8738.86"/>
    <n v="0"/>
    <n v="0"/>
    <x v="1"/>
    <x v="0"/>
    <x v="28"/>
    <n v="37818.322"/>
  </r>
  <r>
    <n v="43"/>
    <x v="43"/>
    <x v="152"/>
    <n v="20787.25"/>
    <n v="5138.97"/>
    <n v="10612.61"/>
    <n v="10.07"/>
    <n v="5025.6000000000004"/>
    <n v="5025.6000000000004"/>
    <n v="0"/>
    <n v="0"/>
    <x v="1"/>
    <x v="0"/>
    <x v="28"/>
    <n v="41574.5"/>
  </r>
  <r>
    <n v="44"/>
    <x v="44"/>
    <x v="193"/>
    <n v="16620.689999999999"/>
    <n v="3471.14"/>
    <n v="9549.06"/>
    <n v="43.85"/>
    <n v="3556.64"/>
    <n v="3556.64"/>
    <n v="0"/>
    <n v="0"/>
    <x v="1"/>
    <x v="0"/>
    <x v="28"/>
    <n v="36731.724899999994"/>
  </r>
  <r>
    <n v="45"/>
    <x v="45"/>
    <x v="169"/>
    <n v="25037.759999999998"/>
    <n v="2255.75"/>
    <n v="15250.35"/>
    <n v="49.9"/>
    <n v="7481.76"/>
    <n v="7481.76"/>
    <n v="0"/>
    <n v="0"/>
    <x v="1"/>
    <x v="0"/>
    <x v="28"/>
    <n v="47822.121599999999"/>
  </r>
  <r>
    <n v="46"/>
    <x v="46"/>
    <x v="134"/>
    <n v="22571.11"/>
    <n v="1793.84"/>
    <n v="10974.3"/>
    <n v="16.7"/>
    <n v="9786.27"/>
    <n v="9786.27"/>
    <n v="0"/>
    <n v="0"/>
    <x v="1"/>
    <x v="0"/>
    <x v="28"/>
    <n v="44013.664499999999"/>
  </r>
  <r>
    <n v="47"/>
    <x v="47"/>
    <x v="132"/>
    <n v="24697.84"/>
    <n v="1867.35"/>
    <n v="12683.96"/>
    <n v="7.36"/>
    <n v="10139.17"/>
    <n v="10139.17"/>
    <n v="0"/>
    <n v="0"/>
    <x v="1"/>
    <x v="0"/>
    <x v="28"/>
    <n v="47666.831200000001"/>
  </r>
  <r>
    <n v="48"/>
    <x v="48"/>
    <x v="151"/>
    <n v="14337.32"/>
    <n v="1363.4"/>
    <n v="10912.03"/>
    <n v="46.42"/>
    <n v="2015.47"/>
    <n v="2015.47"/>
    <n v="0"/>
    <n v="0"/>
    <x v="1"/>
    <x v="0"/>
    <x v="28"/>
    <n v="28961.386399999999"/>
  </r>
  <r>
    <n v="49"/>
    <x v="49"/>
    <x v="163"/>
    <n v="9204.7800000000007"/>
    <n v="692.88"/>
    <n v="7146.78"/>
    <n v="37.93"/>
    <n v="1327.19"/>
    <n v="1327.19"/>
    <n v="0"/>
    <n v="0"/>
    <x v="1"/>
    <x v="0"/>
    <x v="28"/>
    <n v="19145.942400000004"/>
  </r>
  <r>
    <n v="50"/>
    <x v="50"/>
    <x v="164"/>
    <n v="14817.97"/>
    <n v="1744.44"/>
    <n v="10901.43"/>
    <n v="60.93"/>
    <n v="2111.17"/>
    <n v="2111.17"/>
    <n v="0"/>
    <n v="0"/>
    <x v="1"/>
    <x v="0"/>
    <x v="28"/>
    <n v="30080.479099999997"/>
  </r>
  <r>
    <n v="51"/>
    <x v="51"/>
    <x v="132"/>
    <n v="17328.240000000002"/>
    <n v="2357.1799999999998"/>
    <n v="12692.21"/>
    <n v="9.4700000000000006"/>
    <n v="2269.38"/>
    <n v="2269.38"/>
    <n v="0"/>
    <n v="0"/>
    <x v="1"/>
    <x v="0"/>
    <x v="28"/>
    <n v="33443.503199999999"/>
  </r>
  <r>
    <n v="0"/>
    <x v="0"/>
    <x v="126"/>
    <n v="75884.69"/>
    <n v="2608.86"/>
    <n v="15574.88"/>
    <n v="1202.3800000000001"/>
    <n v="56498.57"/>
    <n v="34774.94"/>
    <n v="21723.63"/>
    <n v="0"/>
    <x v="1"/>
    <x v="0"/>
    <x v="29"/>
    <n v="129003.973"/>
  </r>
  <r>
    <n v="1"/>
    <x v="1"/>
    <x v="145"/>
    <n v="73826.41"/>
    <n v="5825.64"/>
    <n v="17999.099999999999"/>
    <n v="2401.2399999999998"/>
    <n v="47600.43"/>
    <n v="40812.080000000002"/>
    <n v="6788.35"/>
    <n v="0"/>
    <x v="1"/>
    <x v="0"/>
    <x v="29"/>
    <n v="130672.74570000001"/>
  </r>
  <r>
    <n v="2"/>
    <x v="2"/>
    <x v="113"/>
    <n v="76466.850000000006"/>
    <n v="3310.22"/>
    <n v="12755.23"/>
    <n v="7637.49"/>
    <n v="52763.91"/>
    <n v="37344.720000000001"/>
    <n v="15419.19"/>
    <n v="0"/>
    <x v="1"/>
    <x v="0"/>
    <x v="29"/>
    <n v="137640.33000000002"/>
  </r>
  <r>
    <n v="3"/>
    <x v="3"/>
    <x v="104"/>
    <n v="67245.25"/>
    <n v="5884.58"/>
    <n v="13280.16"/>
    <n v="961.1"/>
    <n v="47119.41"/>
    <n v="29475.97"/>
    <n v="17643.439999999999"/>
    <n v="0"/>
    <x v="1"/>
    <x v="0"/>
    <x v="29"/>
    <n v="102885.2325"/>
  </r>
  <r>
    <n v="4"/>
    <x v="4"/>
    <x v="51"/>
    <n v="48901.36"/>
    <n v="2430.46"/>
    <n v="9533.76"/>
    <n v="710.99"/>
    <n v="36226.15"/>
    <n v="24764.03"/>
    <n v="11462.12"/>
    <n v="0"/>
    <x v="1"/>
    <x v="0"/>
    <x v="29"/>
    <n v="77753.162400000001"/>
  </r>
  <r>
    <n v="5"/>
    <x v="5"/>
    <x v="109"/>
    <n v="55389.85"/>
    <n v="4842.7299999999996"/>
    <n v="14368.7"/>
    <n v="217.07"/>
    <n v="35961.35"/>
    <n v="28099.9"/>
    <n v="7861.45"/>
    <n v="0"/>
    <x v="1"/>
    <x v="0"/>
    <x v="29"/>
    <n v="90285.455499999996"/>
  </r>
  <r>
    <n v="6"/>
    <x v="6"/>
    <x v="103"/>
    <n v="52680.94"/>
    <n v="4800.47"/>
    <n v="15407.35"/>
    <n v="54.61"/>
    <n v="32418.51"/>
    <n v="30557.72"/>
    <n v="1860.79"/>
    <n v="0"/>
    <x v="1"/>
    <x v="0"/>
    <x v="29"/>
    <n v="83235.885200000004"/>
  </r>
  <r>
    <n v="7"/>
    <x v="7"/>
    <x v="109"/>
    <n v="54182.7"/>
    <n v="6009.03"/>
    <n v="16101.87"/>
    <n v="111.18"/>
    <n v="31960.62"/>
    <n v="30428.94"/>
    <n v="1531.68"/>
    <n v="0"/>
    <x v="1"/>
    <x v="0"/>
    <x v="29"/>
    <n v="88317.800999999992"/>
  </r>
  <r>
    <n v="8"/>
    <x v="8"/>
    <x v="138"/>
    <n v="48955.21"/>
    <n v="5160.45"/>
    <n v="14384.31"/>
    <n v="718.43"/>
    <n v="28692.02"/>
    <n v="26937.17"/>
    <n v="1754.85"/>
    <n v="0"/>
    <x v="1"/>
    <x v="0"/>
    <x v="29"/>
    <n v="85182.065399999992"/>
  </r>
  <r>
    <n v="9"/>
    <x v="9"/>
    <x v="116"/>
    <n v="56802.46"/>
    <n v="4847.0600000000004"/>
    <n v="15489.48"/>
    <n v="457.14"/>
    <n v="36008.78"/>
    <n v="27679.02"/>
    <n v="8329.76"/>
    <n v="0"/>
    <x v="1"/>
    <x v="0"/>
    <x v="29"/>
    <n v="95996.157399999996"/>
  </r>
  <r>
    <n v="10"/>
    <x v="10"/>
    <x v="126"/>
    <n v="51045.02"/>
    <n v="2862.61"/>
    <n v="14224.98"/>
    <n v="518.85"/>
    <n v="33438.58"/>
    <n v="26508.59"/>
    <n v="6929.99"/>
    <n v="0"/>
    <x v="1"/>
    <x v="0"/>
    <x v="29"/>
    <n v="86776.533999999985"/>
  </r>
  <r>
    <n v="11"/>
    <x v="11"/>
    <x v="116"/>
    <n v="55097.440000000002"/>
    <n v="3427.81"/>
    <n v="14320.5"/>
    <n v="234.48"/>
    <n v="37114.65"/>
    <n v="30619.47"/>
    <n v="6495.18"/>
    <n v="0"/>
    <x v="1"/>
    <x v="0"/>
    <x v="29"/>
    <n v="93114.673599999995"/>
  </r>
  <r>
    <n v="12"/>
    <x v="12"/>
    <x v="122"/>
    <n v="53701.26"/>
    <n v="3251.95"/>
    <n v="18185.349999999999"/>
    <n v="108.53"/>
    <n v="32155.43"/>
    <n v="30619.08"/>
    <n v="1536.35"/>
    <n v="0"/>
    <x v="1"/>
    <x v="0"/>
    <x v="29"/>
    <n v="97736.2932"/>
  </r>
  <r>
    <n v="13"/>
    <x v="13"/>
    <x v="172"/>
    <n v="41882.910000000003"/>
    <n v="3598.54"/>
    <n v="21853.75"/>
    <n v="571.16999999999996"/>
    <n v="15859.45"/>
    <n v="15096.04"/>
    <n v="763.41"/>
    <n v="0"/>
    <x v="1"/>
    <x v="0"/>
    <x v="29"/>
    <n v="88791.76920000001"/>
  </r>
  <r>
    <n v="14"/>
    <x v="14"/>
    <x v="132"/>
    <n v="47669.22"/>
    <n v="5964.9"/>
    <n v="21233.25"/>
    <n v="1065.24"/>
    <n v="19405.830000000002"/>
    <n v="18862.28"/>
    <n v="543.54999999999995"/>
    <n v="0"/>
    <x v="1"/>
    <x v="0"/>
    <x v="29"/>
    <n v="92001.594599999997"/>
  </r>
  <r>
    <n v="15"/>
    <x v="15"/>
    <x v="158"/>
    <n v="49376.19"/>
    <n v="3473.57"/>
    <n v="18543.59"/>
    <n v="853.19"/>
    <n v="26505.84"/>
    <n v="26318.59"/>
    <n v="187.25"/>
    <n v="0"/>
    <x v="1"/>
    <x v="0"/>
    <x v="29"/>
    <n v="97271.094299999997"/>
  </r>
  <r>
    <n v="16"/>
    <x v="16"/>
    <x v="114"/>
    <n v="64445.98"/>
    <n v="5543.4"/>
    <n v="21432.21"/>
    <n v="1136.01"/>
    <n v="36334.36"/>
    <n v="35519.22"/>
    <n v="815.14"/>
    <n v="0"/>
    <x v="1"/>
    <x v="0"/>
    <x v="29"/>
    <n v="119869.52280000001"/>
  </r>
  <r>
    <n v="17"/>
    <x v="17"/>
    <x v="162"/>
    <n v="50307.57"/>
    <n v="3998.98"/>
    <n v="19017.27"/>
    <n v="852.47"/>
    <n v="26438.85"/>
    <n v="25235.11"/>
    <n v="1203.74"/>
    <n v="0"/>
    <x v="1"/>
    <x v="0"/>
    <x v="29"/>
    <n v="101118.21569999999"/>
  </r>
  <r>
    <n v="18"/>
    <x v="18"/>
    <x v="133"/>
    <n v="54255.519999999997"/>
    <n v="4413.2700000000004"/>
    <n v="19200.77"/>
    <n v="917.81"/>
    <n v="29723.67"/>
    <n v="29487.98"/>
    <n v="235.69"/>
    <n v="0"/>
    <x v="1"/>
    <x v="0"/>
    <x v="29"/>
    <n v="107968.48479999999"/>
  </r>
  <r>
    <n v="19"/>
    <x v="19"/>
    <x v="147"/>
    <n v="47299.93"/>
    <n v="6353.43"/>
    <n v="20046.990000000002"/>
    <n v="806.2"/>
    <n v="20093.310000000001"/>
    <n v="19683.259999999998"/>
    <n v="410.05"/>
    <n v="0"/>
    <x v="1"/>
    <x v="0"/>
    <x v="29"/>
    <n v="99802.852299999999"/>
  </r>
  <r>
    <n v="20"/>
    <x v="20"/>
    <x v="135"/>
    <n v="59179.16"/>
    <n v="8200.5499999999993"/>
    <n v="20527.900000000001"/>
    <n v="788.85"/>
    <n v="29661.86"/>
    <n v="29202.28"/>
    <n v="459.58"/>
    <n v="0"/>
    <x v="1"/>
    <x v="0"/>
    <x v="29"/>
    <n v="111848.6124"/>
  </r>
  <r>
    <n v="21"/>
    <x v="21"/>
    <x v="151"/>
    <n v="51879.97"/>
    <n v="3801.74"/>
    <n v="18438.59"/>
    <n v="229.83"/>
    <n v="29409.81"/>
    <n v="29028.9"/>
    <n v="380.91"/>
    <n v="0"/>
    <x v="1"/>
    <x v="0"/>
    <x v="29"/>
    <n v="104797.53940000001"/>
  </r>
  <r>
    <n v="22"/>
    <x v="22"/>
    <x v="142"/>
    <n v="45208.21"/>
    <n v="4767.51"/>
    <n v="20119.18"/>
    <n v="87.72"/>
    <n v="20233.8"/>
    <n v="19658.12"/>
    <n v="575.67999999999995"/>
    <n v="0"/>
    <x v="1"/>
    <x v="0"/>
    <x v="29"/>
    <n v="87703.9274"/>
  </r>
  <r>
    <n v="23"/>
    <x v="23"/>
    <x v="123"/>
    <n v="47878.48"/>
    <n v="3613.49"/>
    <n v="20743.86"/>
    <n v="93.68"/>
    <n v="23427.45"/>
    <n v="23396.97"/>
    <n v="30.48"/>
    <n v="0"/>
    <x v="1"/>
    <x v="0"/>
    <x v="29"/>
    <n v="99108.453599999993"/>
  </r>
  <r>
    <n v="24"/>
    <x v="24"/>
    <x v="162"/>
    <n v="40245.19"/>
    <n v="4205.24"/>
    <n v="19850.580000000002"/>
    <n v="90.1"/>
    <n v="16099.27"/>
    <n v="16093.19"/>
    <n v="6.08"/>
    <n v="0"/>
    <x v="1"/>
    <x v="0"/>
    <x v="29"/>
    <n v="80892.83189999999"/>
  </r>
  <r>
    <n v="25"/>
    <x v="25"/>
    <x v="156"/>
    <n v="45881.11"/>
    <n v="3575.37"/>
    <n v="18758.96"/>
    <n v="132.4"/>
    <n v="23414.38"/>
    <n v="23393.23"/>
    <n v="21.15"/>
    <n v="0"/>
    <x v="1"/>
    <x v="0"/>
    <x v="29"/>
    <n v="95891.519899999999"/>
  </r>
  <r>
    <n v="26"/>
    <x v="26"/>
    <x v="132"/>
    <n v="56485.02"/>
    <n v="5627.66"/>
    <n v="22070.75"/>
    <n v="531.58000000000004"/>
    <n v="28255.03"/>
    <n v="28196.36"/>
    <n v="58.67"/>
    <n v="0"/>
    <x v="1"/>
    <x v="0"/>
    <x v="29"/>
    <n v="109016.08859999999"/>
  </r>
  <r>
    <n v="27"/>
    <x v="27"/>
    <x v="172"/>
    <n v="48785.22"/>
    <n v="5390.54"/>
    <n v="20200.25"/>
    <n v="1166.45"/>
    <n v="22027.98"/>
    <n v="21513.69"/>
    <n v="514.29"/>
    <n v="0"/>
    <x v="1"/>
    <x v="0"/>
    <x v="29"/>
    <n v="103424.6664"/>
  </r>
  <r>
    <n v="28"/>
    <x v="28"/>
    <x v="132"/>
    <n v="65593.37"/>
    <n v="7000.26"/>
    <n v="25148.95"/>
    <n v="978.81"/>
    <n v="32465.35"/>
    <n v="32250.27"/>
    <n v="215.08"/>
    <n v="0"/>
    <x v="1"/>
    <x v="0"/>
    <x v="29"/>
    <n v="126595.20409999999"/>
  </r>
  <r>
    <n v="29"/>
    <x v="29"/>
    <x v="151"/>
    <n v="57645.02"/>
    <n v="4853.51"/>
    <n v="17359.72"/>
    <n v="857.17"/>
    <n v="34574.620000000003"/>
    <n v="34488.339999999997"/>
    <n v="86.28"/>
    <n v="0"/>
    <x v="1"/>
    <x v="0"/>
    <x v="29"/>
    <n v="116442.94039999999"/>
  </r>
  <r>
    <n v="30"/>
    <x v="30"/>
    <x v="135"/>
    <n v="63807.3"/>
    <n v="5614.59"/>
    <n v="21199.65"/>
    <n v="704.73"/>
    <n v="36288.33"/>
    <n v="36137.11"/>
    <n v="151.22"/>
    <n v="0"/>
    <x v="1"/>
    <x v="0"/>
    <x v="29"/>
    <n v="120595.79700000001"/>
  </r>
  <r>
    <n v="31"/>
    <x v="31"/>
    <x v="158"/>
    <n v="63674.1"/>
    <n v="5569.19"/>
    <n v="18983.330000000002"/>
    <n v="513.94000000000005"/>
    <n v="38607.64"/>
    <n v="38338.21"/>
    <n v="269.43"/>
    <n v="0"/>
    <x v="1"/>
    <x v="0"/>
    <x v="29"/>
    <n v="125437.977"/>
  </r>
  <r>
    <n v="32"/>
    <x v="32"/>
    <x v="159"/>
    <n v="68435.460000000006"/>
    <n v="4444.7299999999996"/>
    <n v="20525.36"/>
    <n v="119.96"/>
    <n v="43345.41"/>
    <n v="43257.15"/>
    <n v="88.26"/>
    <n v="0"/>
    <x v="1"/>
    <x v="0"/>
    <x v="29"/>
    <n v="131396.08319999999"/>
  </r>
  <r>
    <n v="33"/>
    <x v="33"/>
    <x v="131"/>
    <n v="68804.210000000006"/>
    <n v="4593.3"/>
    <n v="25193.73"/>
    <n v="29.41"/>
    <n v="38987.769999999997"/>
    <n v="38815.660000000003"/>
    <n v="172.11"/>
    <n v="0"/>
    <x v="1"/>
    <x v="0"/>
    <x v="29"/>
    <n v="130727.99900000001"/>
  </r>
  <r>
    <n v="34"/>
    <x v="34"/>
    <x v="135"/>
    <n v="67904.990000000005"/>
    <n v="3879.94"/>
    <n v="25453.69"/>
    <n v="538.30999999999995"/>
    <n v="38033.050000000003"/>
    <n v="37812.35"/>
    <n v="220.7"/>
    <n v="0"/>
    <x v="1"/>
    <x v="0"/>
    <x v="29"/>
    <n v="128340.4311"/>
  </r>
  <r>
    <n v="35"/>
    <x v="35"/>
    <x v="154"/>
    <n v="53200.63"/>
    <n v="3100.23"/>
    <n v="16190.74"/>
    <n v="438.48"/>
    <n v="33471.18"/>
    <n v="33361.61"/>
    <n v="109.57"/>
    <n v="0"/>
    <x v="1"/>
    <x v="0"/>
    <x v="29"/>
    <n v="104273.23479999999"/>
  </r>
  <r>
    <n v="36"/>
    <x v="36"/>
    <x v="142"/>
    <n v="60348.959999999999"/>
    <n v="4357.54"/>
    <n v="24247.68"/>
    <n v="50.04"/>
    <n v="31693.7"/>
    <n v="31416.66"/>
    <n v="277.04000000000002"/>
    <n v="0"/>
    <x v="1"/>
    <x v="0"/>
    <x v="29"/>
    <n v="117076.98239999999"/>
  </r>
  <r>
    <n v="37"/>
    <x v="37"/>
    <x v="128"/>
    <n v="69377.2"/>
    <n v="6165.15"/>
    <n v="22584.41"/>
    <n v="27.38"/>
    <n v="40600.26"/>
    <n v="40303.57"/>
    <n v="296.69"/>
    <n v="0"/>
    <x v="1"/>
    <x v="0"/>
    <x v="29"/>
    <n v="125572.732"/>
  </r>
  <r>
    <n v="38"/>
    <x v="38"/>
    <x v="169"/>
    <n v="52969.72"/>
    <n v="3446.17"/>
    <n v="15316.65"/>
    <n v="48.13"/>
    <n v="34158.769999999997"/>
    <n v="33977.730000000003"/>
    <n v="181.04"/>
    <n v="0"/>
    <x v="1"/>
    <x v="0"/>
    <x v="29"/>
    <n v="101172.1652"/>
  </r>
  <r>
    <n v="39"/>
    <x v="39"/>
    <x v="134"/>
    <n v="46496.41"/>
    <n v="5533.31"/>
    <n v="16533.45"/>
    <n v="90.99"/>
    <n v="24338.66"/>
    <n v="24298.66"/>
    <n v="40"/>
    <n v="0"/>
    <x v="1"/>
    <x v="0"/>
    <x v="29"/>
    <n v="90667.999500000005"/>
  </r>
  <r>
    <n v="40"/>
    <x v="40"/>
    <x v="159"/>
    <n v="44128.54"/>
    <n v="4956.8"/>
    <n v="20884.490000000002"/>
    <n v="28.16"/>
    <n v="18259.09"/>
    <n v="18247.64"/>
    <n v="11.45"/>
    <n v="0"/>
    <x v="1"/>
    <x v="0"/>
    <x v="29"/>
    <n v="84726.796799999996"/>
  </r>
  <r>
    <n v="41"/>
    <x v="41"/>
    <x v="125"/>
    <n v="43012.32"/>
    <n v="2925"/>
    <n v="16559.95"/>
    <n v="26.02"/>
    <n v="23501.35"/>
    <n v="23398.38"/>
    <n v="102.97"/>
    <n v="0"/>
    <x v="1"/>
    <x v="0"/>
    <x v="29"/>
    <n v="78712.545599999998"/>
  </r>
  <r>
    <n v="42"/>
    <x v="42"/>
    <x v="140"/>
    <n v="60655.7"/>
    <n v="3991.62"/>
    <n v="17082.169999999998"/>
    <n v="38.58"/>
    <n v="39543.33"/>
    <n v="39361.949999999997"/>
    <n v="181.38"/>
    <n v="0"/>
    <x v="1"/>
    <x v="0"/>
    <x v="29"/>
    <n v="108573.70299999999"/>
  </r>
  <r>
    <n v="43"/>
    <x v="43"/>
    <x v="115"/>
    <n v="56799.83"/>
    <n v="5884.52"/>
    <n v="17398.87"/>
    <n v="26.54"/>
    <n v="33489.9"/>
    <n v="33457.94"/>
    <n v="31.96"/>
    <n v="0"/>
    <x v="1"/>
    <x v="0"/>
    <x v="29"/>
    <n v="105079.68550000001"/>
  </r>
  <r>
    <n v="44"/>
    <x v="44"/>
    <x v="131"/>
    <n v="56898.92"/>
    <n v="5183.0200000000004"/>
    <n v="17737.13"/>
    <n v="65.89"/>
    <n v="33912.879999999997"/>
    <n v="33581.42"/>
    <n v="331.46"/>
    <n v="0"/>
    <x v="1"/>
    <x v="0"/>
    <x v="29"/>
    <n v="108107.94799999999"/>
  </r>
  <r>
    <n v="45"/>
    <x v="45"/>
    <x v="124"/>
    <n v="57627.38"/>
    <n v="3633.89"/>
    <n v="21385.14"/>
    <n v="78.86"/>
    <n v="32529.49"/>
    <n v="32381.03"/>
    <n v="148.46"/>
    <n v="0"/>
    <x v="1"/>
    <x v="0"/>
    <x v="29"/>
    <n v="106034.3792"/>
  </r>
  <r>
    <n v="46"/>
    <x v="46"/>
    <x v="115"/>
    <n v="65898.990000000005"/>
    <n v="2547.81"/>
    <n v="19979.96"/>
    <n v="38.35"/>
    <n v="43332.87"/>
    <n v="43044.39"/>
    <n v="288.48"/>
    <n v="0"/>
    <x v="1"/>
    <x v="0"/>
    <x v="29"/>
    <n v="121913.13150000002"/>
  </r>
  <r>
    <n v="47"/>
    <x v="47"/>
    <x v="129"/>
    <n v="63537.1"/>
    <n v="3278.92"/>
    <n v="23694.61"/>
    <n v="13.97"/>
    <n v="36549.599999999999"/>
    <n v="36537.93"/>
    <n v="11.67"/>
    <n v="0"/>
    <x v="1"/>
    <x v="0"/>
    <x v="29"/>
    <n v="113096.038"/>
  </r>
  <r>
    <n v="48"/>
    <x v="48"/>
    <x v="159"/>
    <n v="40358.44"/>
    <n v="2519.17"/>
    <n v="17147.02"/>
    <n v="73.05"/>
    <n v="20619.2"/>
    <n v="20455.66"/>
    <n v="163.54"/>
    <n v="0"/>
    <x v="1"/>
    <x v="0"/>
    <x v="29"/>
    <n v="77488.204800000007"/>
  </r>
  <r>
    <n v="49"/>
    <x v="49"/>
    <x v="142"/>
    <n v="35304.15"/>
    <n v="1461.14"/>
    <n v="13317.36"/>
    <n v="73.5"/>
    <n v="20452.150000000001"/>
    <n v="18457.099999999999"/>
    <n v="1995.05"/>
    <n v="0"/>
    <x v="1"/>
    <x v="0"/>
    <x v="29"/>
    <n v="68490.051000000007"/>
  </r>
  <r>
    <n v="50"/>
    <x v="50"/>
    <x v="114"/>
    <n v="50079.81"/>
    <n v="3611.57"/>
    <n v="20043.89"/>
    <n v="65.930000000000007"/>
    <n v="26358.42"/>
    <n v="26332.17"/>
    <n v="26.25"/>
    <n v="0"/>
    <x v="1"/>
    <x v="0"/>
    <x v="29"/>
    <n v="93148.446599999996"/>
  </r>
  <r>
    <n v="51"/>
    <x v="51"/>
    <x v="153"/>
    <n v="48280.46"/>
    <n v="4476.7299999999996"/>
    <n v="22389.09"/>
    <n v="23.15"/>
    <n v="21391.49"/>
    <n v="21379.79"/>
    <n v="11.7"/>
    <n v="0"/>
    <x v="1"/>
    <x v="0"/>
    <x v="29"/>
    <n v="90767.26479999999"/>
  </r>
  <r>
    <n v="0"/>
    <x v="0"/>
    <x v="118"/>
    <n v="8119.93"/>
    <n v="10.91"/>
    <n v="155.21"/>
    <n v="0"/>
    <n v="7953.81"/>
    <n v="7953.81"/>
    <n v="0"/>
    <n v="0"/>
    <x v="1"/>
    <x v="0"/>
    <x v="30"/>
    <n v="13397.8845"/>
  </r>
  <r>
    <n v="1"/>
    <x v="1"/>
    <x v="118"/>
    <n v="9262.66"/>
    <n v="9.65"/>
    <n v="149.62"/>
    <n v="0"/>
    <n v="9103.39"/>
    <n v="9103.39"/>
    <n v="0"/>
    <n v="0"/>
    <x v="1"/>
    <x v="0"/>
    <x v="30"/>
    <n v="15283.388999999999"/>
  </r>
  <r>
    <n v="2"/>
    <x v="2"/>
    <x v="108"/>
    <n v="8029.92"/>
    <n v="9.61"/>
    <n v="134.51"/>
    <n v="0"/>
    <n v="7885.8"/>
    <n v="7885.8"/>
    <n v="0"/>
    <n v="0"/>
    <x v="1"/>
    <x v="0"/>
    <x v="30"/>
    <n v="13008.4704"/>
  </r>
  <r>
    <n v="3"/>
    <x v="3"/>
    <x v="110"/>
    <n v="9278.66"/>
    <n v="11.96"/>
    <n v="78.95"/>
    <n v="0"/>
    <n v="9187.75"/>
    <n v="9184.42"/>
    <n v="3.33"/>
    <n v="0"/>
    <x v="1"/>
    <x v="0"/>
    <x v="30"/>
    <n v="14938.642600000001"/>
  </r>
  <r>
    <n v="4"/>
    <x v="4"/>
    <x v="109"/>
    <n v="8205.8799999999992"/>
    <n v="4.7699999999999996"/>
    <n v="89.4"/>
    <n v="0"/>
    <n v="8111.71"/>
    <n v="8108.38"/>
    <n v="3.33"/>
    <n v="0"/>
    <x v="1"/>
    <x v="0"/>
    <x v="30"/>
    <n v="13375.584399999998"/>
  </r>
  <r>
    <n v="5"/>
    <x v="5"/>
    <x v="117"/>
    <n v="9580.4"/>
    <n v="15.45"/>
    <n v="78.44"/>
    <n v="0"/>
    <n v="9486.51"/>
    <n v="9486.51"/>
    <n v="0"/>
    <n v="0"/>
    <x v="1"/>
    <x v="0"/>
    <x v="30"/>
    <n v="15903.463999999998"/>
  </r>
  <r>
    <n v="6"/>
    <x v="6"/>
    <x v="105"/>
    <n v="9930.1200000000008"/>
    <n v="8.3000000000000007"/>
    <n v="187.41"/>
    <n v="0"/>
    <n v="9734.41"/>
    <n v="9731.08"/>
    <n v="3.33"/>
    <n v="0"/>
    <x v="1"/>
    <x v="0"/>
    <x v="30"/>
    <n v="15590.288400000001"/>
  </r>
  <r>
    <n v="7"/>
    <x v="7"/>
    <x v="103"/>
    <n v="8340.73"/>
    <n v="9.48"/>
    <n v="261.89999999999998"/>
    <n v="0"/>
    <n v="8069.35"/>
    <n v="8069.35"/>
    <n v="0"/>
    <n v="0"/>
    <x v="1"/>
    <x v="0"/>
    <x v="30"/>
    <n v="13178.3534"/>
  </r>
  <r>
    <n v="8"/>
    <x v="8"/>
    <x v="108"/>
    <n v="8260.25"/>
    <n v="13.04"/>
    <n v="88.91"/>
    <n v="0"/>
    <n v="8158.3"/>
    <n v="8158.3"/>
    <n v="0"/>
    <n v="0"/>
    <x v="1"/>
    <x v="0"/>
    <x v="30"/>
    <n v="13381.605000000001"/>
  </r>
  <r>
    <n v="9"/>
    <x v="9"/>
    <x v="110"/>
    <n v="7858.07"/>
    <n v="8.31"/>
    <n v="84.27"/>
    <n v="0"/>
    <n v="7765.49"/>
    <n v="7765.49"/>
    <n v="0"/>
    <n v="0"/>
    <x v="1"/>
    <x v="0"/>
    <x v="30"/>
    <n v="12651.492700000001"/>
  </r>
  <r>
    <n v="10"/>
    <x v="10"/>
    <x v="109"/>
    <n v="7919.94"/>
    <n v="1.19"/>
    <n v="76.180000000000007"/>
    <n v="0"/>
    <n v="7842.57"/>
    <n v="7842.57"/>
    <n v="0"/>
    <n v="0"/>
    <x v="1"/>
    <x v="0"/>
    <x v="30"/>
    <n v="12909.502199999999"/>
  </r>
  <r>
    <n v="11"/>
    <x v="11"/>
    <x v="110"/>
    <n v="8749.6"/>
    <n v="6"/>
    <n v="68.349999999999994"/>
    <n v="0"/>
    <n v="8675.25"/>
    <n v="8675.25"/>
    <n v="0"/>
    <n v="0"/>
    <x v="1"/>
    <x v="0"/>
    <x v="30"/>
    <n v="14086.856000000002"/>
  </r>
  <r>
    <n v="12"/>
    <x v="12"/>
    <x v="108"/>
    <n v="9011.35"/>
    <n v="15.66"/>
    <n v="189.08"/>
    <n v="0"/>
    <n v="8806.61"/>
    <n v="8806.61"/>
    <n v="0"/>
    <n v="0"/>
    <x v="1"/>
    <x v="0"/>
    <x v="30"/>
    <n v="14598.387000000002"/>
  </r>
  <r>
    <n v="13"/>
    <x v="13"/>
    <x v="132"/>
    <n v="5374.57"/>
    <n v="6.05"/>
    <n v="263.94"/>
    <n v="0"/>
    <n v="5104.58"/>
    <n v="5104.58"/>
    <n v="0"/>
    <n v="0"/>
    <x v="1"/>
    <x v="0"/>
    <x v="30"/>
    <n v="10372.920099999999"/>
  </r>
  <r>
    <n v="14"/>
    <x v="14"/>
    <x v="154"/>
    <n v="6799.27"/>
    <n v="30.44"/>
    <n v="656.38"/>
    <n v="0"/>
    <n v="6112.45"/>
    <n v="6112.45"/>
    <n v="0"/>
    <n v="0"/>
    <x v="1"/>
    <x v="0"/>
    <x v="30"/>
    <n v="13326.5692"/>
  </r>
  <r>
    <n v="15"/>
    <x v="15"/>
    <x v="132"/>
    <n v="7465.69"/>
    <n v="18.38"/>
    <n v="687.37"/>
    <n v="0"/>
    <n v="6759.94"/>
    <n v="6759.94"/>
    <n v="0"/>
    <n v="0"/>
    <x v="1"/>
    <x v="0"/>
    <x v="30"/>
    <n v="14408.7817"/>
  </r>
  <r>
    <n v="16"/>
    <x v="16"/>
    <x v="134"/>
    <n v="6936.51"/>
    <n v="3.7"/>
    <n v="669.84"/>
    <n v="0"/>
    <n v="6262.97"/>
    <n v="6262.97"/>
    <n v="0"/>
    <n v="0"/>
    <x v="1"/>
    <x v="0"/>
    <x v="30"/>
    <n v="13526.1945"/>
  </r>
  <r>
    <n v="17"/>
    <x v="17"/>
    <x v="159"/>
    <n v="8005.96"/>
    <n v="3.72"/>
    <n v="675.06"/>
    <n v="0"/>
    <n v="7327.18"/>
    <n v="7327.18"/>
    <n v="0"/>
    <n v="0"/>
    <x v="1"/>
    <x v="0"/>
    <x v="30"/>
    <n v="15371.4432"/>
  </r>
  <r>
    <n v="18"/>
    <x v="18"/>
    <x v="169"/>
    <n v="9116.19"/>
    <n v="18.809999999999999"/>
    <n v="769.98"/>
    <n v="0"/>
    <n v="8327.4"/>
    <n v="8327.4"/>
    <n v="0"/>
    <n v="0"/>
    <x v="1"/>
    <x v="0"/>
    <x v="30"/>
    <n v="17411.922900000001"/>
  </r>
  <r>
    <n v="19"/>
    <x v="19"/>
    <x v="132"/>
    <n v="8259.26"/>
    <n v="16.420000000000002"/>
    <n v="690.82"/>
    <n v="0"/>
    <n v="7552.02"/>
    <n v="7552.02"/>
    <n v="0"/>
    <n v="0"/>
    <x v="1"/>
    <x v="0"/>
    <x v="30"/>
    <n v="15940.371800000001"/>
  </r>
  <r>
    <n v="20"/>
    <x v="20"/>
    <x v="159"/>
    <n v="8552.32"/>
    <n v="21.61"/>
    <n v="639.29"/>
    <n v="0"/>
    <n v="7891.42"/>
    <n v="7881.42"/>
    <n v="10"/>
    <n v="0"/>
    <x v="1"/>
    <x v="0"/>
    <x v="30"/>
    <n v="16420.454399999999"/>
  </r>
  <r>
    <n v="21"/>
    <x v="21"/>
    <x v="154"/>
    <n v="9346.73"/>
    <n v="87.59"/>
    <n v="753.74"/>
    <n v="0"/>
    <n v="8505.4"/>
    <n v="8478.73"/>
    <n v="26.67"/>
    <n v="0"/>
    <x v="1"/>
    <x v="0"/>
    <x v="30"/>
    <n v="18319.590799999998"/>
  </r>
  <r>
    <n v="22"/>
    <x v="22"/>
    <x v="134"/>
    <n v="7510.46"/>
    <n v="94.34"/>
    <n v="1065.74"/>
    <n v="0"/>
    <n v="6350.38"/>
    <n v="6313.71"/>
    <n v="36.67"/>
    <n v="0"/>
    <x v="1"/>
    <x v="0"/>
    <x v="30"/>
    <n v="14645.396999999999"/>
  </r>
  <r>
    <n v="23"/>
    <x v="23"/>
    <x v="154"/>
    <n v="8067.82"/>
    <n v="20.58"/>
    <n v="1104.69"/>
    <n v="0"/>
    <n v="6942.55"/>
    <n v="6942.55"/>
    <n v="0"/>
    <n v="0"/>
    <x v="1"/>
    <x v="0"/>
    <x v="30"/>
    <n v="15812.927199999998"/>
  </r>
  <r>
    <n v="24"/>
    <x v="24"/>
    <x v="134"/>
    <n v="8821.58"/>
    <n v="20.440000000000001"/>
    <n v="1072.94"/>
    <n v="0"/>
    <n v="7728.2"/>
    <n v="7728.2"/>
    <n v="0"/>
    <n v="0"/>
    <x v="1"/>
    <x v="0"/>
    <x v="30"/>
    <n v="17202.080999999998"/>
  </r>
  <r>
    <n v="25"/>
    <x v="25"/>
    <x v="134"/>
    <n v="10419.6"/>
    <n v="6.33"/>
    <n v="1080.43"/>
    <n v="0"/>
    <n v="9332.84"/>
    <n v="9332.84"/>
    <n v="0"/>
    <n v="0"/>
    <x v="1"/>
    <x v="0"/>
    <x v="30"/>
    <n v="20318.22"/>
  </r>
  <r>
    <n v="26"/>
    <x v="26"/>
    <x v="134"/>
    <n v="8515.11"/>
    <n v="1.25"/>
    <n v="1099.96"/>
    <n v="0"/>
    <n v="7413.9"/>
    <n v="7413.9"/>
    <n v="0"/>
    <n v="0"/>
    <x v="1"/>
    <x v="0"/>
    <x v="30"/>
    <n v="16604.464500000002"/>
  </r>
  <r>
    <n v="27"/>
    <x v="27"/>
    <x v="132"/>
    <n v="8028.95"/>
    <n v="37.26"/>
    <n v="722.78"/>
    <n v="0"/>
    <n v="7268.91"/>
    <n v="7268.91"/>
    <n v="0"/>
    <n v="0"/>
    <x v="1"/>
    <x v="0"/>
    <x v="30"/>
    <n v="15495.8735"/>
  </r>
  <r>
    <n v="28"/>
    <x v="28"/>
    <x v="142"/>
    <n v="8633.7000000000007"/>
    <n v="36.880000000000003"/>
    <n v="780.73"/>
    <n v="0"/>
    <n v="7816.09"/>
    <n v="7816.09"/>
    <n v="0"/>
    <n v="0"/>
    <x v="1"/>
    <x v="0"/>
    <x v="30"/>
    <n v="16749.378000000001"/>
  </r>
  <r>
    <n v="29"/>
    <x v="29"/>
    <x v="159"/>
    <n v="8091.22"/>
    <n v="4.87"/>
    <n v="848.18"/>
    <n v="0"/>
    <n v="7238.17"/>
    <n v="7238.17"/>
    <n v="0"/>
    <n v="0"/>
    <x v="1"/>
    <x v="0"/>
    <x v="30"/>
    <n v="15535.142400000001"/>
  </r>
  <r>
    <n v="30"/>
    <x v="30"/>
    <x v="169"/>
    <n v="8889.3799999999992"/>
    <n v="4.82"/>
    <n v="1045.3699999999999"/>
    <n v="0"/>
    <n v="7839.19"/>
    <n v="7839.19"/>
    <n v="0"/>
    <n v="0"/>
    <x v="1"/>
    <x v="0"/>
    <x v="30"/>
    <n v="16978.715799999998"/>
  </r>
  <r>
    <n v="31"/>
    <x v="31"/>
    <x v="153"/>
    <n v="7515.96"/>
    <n v="5.95"/>
    <n v="677.58"/>
    <n v="0"/>
    <n v="6832.43"/>
    <n v="6832.43"/>
    <n v="0"/>
    <n v="0"/>
    <x v="1"/>
    <x v="0"/>
    <x v="30"/>
    <n v="14130.004799999999"/>
  </r>
  <r>
    <n v="32"/>
    <x v="32"/>
    <x v="153"/>
    <n v="8208.44"/>
    <n v="35.29"/>
    <n v="879.99"/>
    <n v="0"/>
    <n v="7293.16"/>
    <n v="7293.16"/>
    <n v="0"/>
    <n v="0"/>
    <x v="1"/>
    <x v="0"/>
    <x v="30"/>
    <n v="15431.867200000001"/>
  </r>
  <r>
    <n v="33"/>
    <x v="33"/>
    <x v="169"/>
    <n v="7575.34"/>
    <n v="41.86"/>
    <n v="819.84"/>
    <n v="0"/>
    <n v="6713.64"/>
    <n v="6713.64"/>
    <n v="0"/>
    <n v="0"/>
    <x v="1"/>
    <x v="0"/>
    <x v="30"/>
    <n v="14468.8994"/>
  </r>
  <r>
    <n v="34"/>
    <x v="34"/>
    <x v="159"/>
    <n v="7982.59"/>
    <n v="6.9"/>
    <n v="631.45000000000005"/>
    <n v="0"/>
    <n v="7344.24"/>
    <n v="7344.24"/>
    <n v="0"/>
    <n v="0"/>
    <x v="1"/>
    <x v="0"/>
    <x v="30"/>
    <n v="15326.5728"/>
  </r>
  <r>
    <n v="35"/>
    <x v="35"/>
    <x v="153"/>
    <n v="7583.31"/>
    <n v="6.83"/>
    <n v="617.83000000000004"/>
    <n v="0"/>
    <n v="6958.65"/>
    <n v="6958.65"/>
    <n v="0"/>
    <n v="0"/>
    <x v="1"/>
    <x v="0"/>
    <x v="30"/>
    <n v="14256.622799999999"/>
  </r>
  <r>
    <n v="36"/>
    <x v="36"/>
    <x v="153"/>
    <n v="7468.8"/>
    <n v="3.38"/>
    <n v="643.91"/>
    <n v="0"/>
    <n v="6821.51"/>
    <n v="6821.51"/>
    <n v="0"/>
    <n v="0"/>
    <x v="1"/>
    <x v="0"/>
    <x v="30"/>
    <n v="14041.343999999999"/>
  </r>
  <r>
    <n v="37"/>
    <x v="37"/>
    <x v="144"/>
    <n v="7094.98"/>
    <n v="46.16"/>
    <n v="444.69"/>
    <n v="0"/>
    <n v="6604.13"/>
    <n v="6604.13"/>
    <n v="0"/>
    <n v="0"/>
    <x v="1"/>
    <x v="0"/>
    <x v="30"/>
    <n v="13267.6126"/>
  </r>
  <r>
    <n v="38"/>
    <x v="38"/>
    <x v="153"/>
    <n v="8444.82"/>
    <n v="56.28"/>
    <n v="553.79999999999995"/>
    <n v="0"/>
    <n v="7834.74"/>
    <n v="7834.74"/>
    <n v="0"/>
    <n v="0"/>
    <x v="1"/>
    <x v="0"/>
    <x v="30"/>
    <n v="15876.261599999998"/>
  </r>
  <r>
    <n v="39"/>
    <x v="39"/>
    <x v="131"/>
    <n v="6433.37"/>
    <n v="24.76"/>
    <n v="569.59"/>
    <n v="0"/>
    <n v="5839.02"/>
    <n v="5839.02"/>
    <n v="0"/>
    <n v="0"/>
    <x v="1"/>
    <x v="0"/>
    <x v="30"/>
    <n v="12223.402999999998"/>
  </r>
  <r>
    <n v="40"/>
    <x v="40"/>
    <x v="153"/>
    <n v="8083.91"/>
    <n v="10.14"/>
    <n v="977.2"/>
    <n v="0"/>
    <n v="7096.57"/>
    <n v="7096.57"/>
    <n v="0"/>
    <n v="0"/>
    <x v="1"/>
    <x v="0"/>
    <x v="30"/>
    <n v="15197.750799999998"/>
  </r>
  <r>
    <n v="41"/>
    <x v="41"/>
    <x v="131"/>
    <n v="5599.89"/>
    <n v="7.89"/>
    <n v="687.58"/>
    <n v="0"/>
    <n v="4904.42"/>
    <n v="4904.42"/>
    <n v="0"/>
    <n v="0"/>
    <x v="1"/>
    <x v="0"/>
    <x v="30"/>
    <n v="10639.790999999999"/>
  </r>
  <r>
    <n v="42"/>
    <x v="42"/>
    <x v="144"/>
    <n v="6756.78"/>
    <n v="32.68"/>
    <n v="809.1"/>
    <n v="0"/>
    <n v="5915"/>
    <n v="5915"/>
    <n v="0"/>
    <n v="0"/>
    <x v="1"/>
    <x v="0"/>
    <x v="30"/>
    <n v="12635.178600000001"/>
  </r>
  <r>
    <n v="43"/>
    <x v="43"/>
    <x v="122"/>
    <n v="6940.73"/>
    <n v="5.63"/>
    <n v="870.75"/>
    <n v="0"/>
    <n v="6064.35"/>
    <n v="6064.35"/>
    <n v="0"/>
    <n v="0"/>
    <x v="1"/>
    <x v="0"/>
    <x v="30"/>
    <n v="12632.1286"/>
  </r>
  <r>
    <n v="44"/>
    <x v="44"/>
    <x v="122"/>
    <n v="6267.8"/>
    <n v="6.76"/>
    <n v="873.74"/>
    <n v="0"/>
    <n v="5387.3"/>
    <n v="5387.3"/>
    <n v="0"/>
    <n v="0"/>
    <x v="1"/>
    <x v="0"/>
    <x v="30"/>
    <n v="11407.396000000001"/>
  </r>
  <r>
    <n v="45"/>
    <x v="45"/>
    <x v="144"/>
    <n v="7199.17"/>
    <n v="7.88"/>
    <n v="590.77"/>
    <n v="0"/>
    <n v="6600.52"/>
    <n v="6600.52"/>
    <n v="0"/>
    <n v="0"/>
    <x v="1"/>
    <x v="0"/>
    <x v="30"/>
    <n v="13462.447900000001"/>
  </r>
  <r>
    <n v="46"/>
    <x v="46"/>
    <x v="153"/>
    <n v="7856.82"/>
    <n v="0"/>
    <n v="522.91"/>
    <n v="0"/>
    <n v="7333.91"/>
    <n v="7333.91"/>
    <n v="0"/>
    <n v="0"/>
    <x v="1"/>
    <x v="0"/>
    <x v="30"/>
    <n v="14770.821599999999"/>
  </r>
  <r>
    <n v="47"/>
    <x v="47"/>
    <x v="135"/>
    <n v="6551.44"/>
    <n v="4.49"/>
    <n v="568.47"/>
    <n v="0"/>
    <n v="5978.48"/>
    <n v="5978.48"/>
    <n v="0"/>
    <n v="0"/>
    <x v="1"/>
    <x v="0"/>
    <x v="30"/>
    <n v="12382.221599999999"/>
  </r>
  <r>
    <n v="48"/>
    <x v="48"/>
    <x v="131"/>
    <n v="6757.39"/>
    <n v="0"/>
    <n v="593.55999999999995"/>
    <n v="0"/>
    <n v="6163.83"/>
    <n v="6163.83"/>
    <n v="0"/>
    <n v="0"/>
    <x v="1"/>
    <x v="0"/>
    <x v="30"/>
    <n v="12839.040999999999"/>
  </r>
  <r>
    <n v="49"/>
    <x v="49"/>
    <x v="153"/>
    <n v="7618.91"/>
    <n v="0"/>
    <n v="569.28"/>
    <n v="0"/>
    <n v="7049.63"/>
    <n v="7049.63"/>
    <n v="0"/>
    <n v="0"/>
    <x v="1"/>
    <x v="0"/>
    <x v="30"/>
    <n v="14323.550799999999"/>
  </r>
  <r>
    <n v="50"/>
    <x v="50"/>
    <x v="153"/>
    <n v="6485.3"/>
    <n v="1.1299999999999999"/>
    <n v="590.02"/>
    <n v="0"/>
    <n v="5894.15"/>
    <n v="5894.15"/>
    <n v="0"/>
    <n v="0"/>
    <x v="1"/>
    <x v="0"/>
    <x v="30"/>
    <n v="12192.364"/>
  </r>
  <r>
    <n v="51"/>
    <x v="51"/>
    <x v="125"/>
    <n v="7301.3"/>
    <n v="6.81"/>
    <n v="630.24"/>
    <n v="0"/>
    <n v="6664.25"/>
    <n v="6664.25"/>
    <n v="0"/>
    <n v="0"/>
    <x v="1"/>
    <x v="0"/>
    <x v="30"/>
    <n v="13361.379000000001"/>
  </r>
  <r>
    <n v="0"/>
    <x v="0"/>
    <x v="120"/>
    <n v="3110.45"/>
    <n v="1617.61"/>
    <n v="49.42"/>
    <n v="0"/>
    <n v="1443.42"/>
    <n v="1119.57"/>
    <n v="323.85000000000002"/>
    <n v="0"/>
    <x v="1"/>
    <x v="0"/>
    <x v="31"/>
    <n v="5194.4514999999992"/>
  </r>
  <r>
    <n v="1"/>
    <x v="1"/>
    <x v="135"/>
    <n v="2850.72"/>
    <n v="2169.48"/>
    <n v="70.88"/>
    <n v="0"/>
    <n v="610.36"/>
    <n v="610.36"/>
    <n v="0"/>
    <n v="0"/>
    <x v="1"/>
    <x v="0"/>
    <x v="31"/>
    <n v="5387.8607999999995"/>
  </r>
  <r>
    <n v="2"/>
    <x v="2"/>
    <x v="144"/>
    <n v="2437.13"/>
    <n v="1757.87"/>
    <n v="80.84"/>
    <n v="0"/>
    <n v="598.41999999999996"/>
    <n v="598.41999999999996"/>
    <n v="0"/>
    <n v="0"/>
    <x v="1"/>
    <x v="0"/>
    <x v="31"/>
    <n v="4557.4331000000002"/>
  </r>
  <r>
    <n v="3"/>
    <x v="3"/>
    <x v="115"/>
    <n v="2811.06"/>
    <n v="1961.6"/>
    <n v="52.79"/>
    <n v="0"/>
    <n v="796.67"/>
    <n v="796.67"/>
    <n v="0"/>
    <n v="0"/>
    <x v="1"/>
    <x v="0"/>
    <x v="31"/>
    <n v="5200.4610000000002"/>
  </r>
  <r>
    <n v="4"/>
    <x v="4"/>
    <x v="144"/>
    <n v="2082.98"/>
    <n v="1491.38"/>
    <n v="41.6"/>
    <n v="0"/>
    <n v="550"/>
    <n v="546.66999999999996"/>
    <n v="3.33"/>
    <n v="0"/>
    <x v="1"/>
    <x v="0"/>
    <x v="31"/>
    <n v="3895.1726000000003"/>
  </r>
  <r>
    <n v="5"/>
    <x v="5"/>
    <x v="124"/>
    <n v="2375.83"/>
    <n v="1572.06"/>
    <n v="43.77"/>
    <n v="0"/>
    <n v="760"/>
    <n v="726.67"/>
    <n v="33.33"/>
    <n v="0"/>
    <x v="1"/>
    <x v="0"/>
    <x v="31"/>
    <n v="4371.5272000000004"/>
  </r>
  <r>
    <n v="6"/>
    <x v="6"/>
    <x v="125"/>
    <n v="2903.44"/>
    <n v="1908.51"/>
    <n v="44.94"/>
    <n v="0"/>
    <n v="949.99"/>
    <n v="946.66"/>
    <n v="3.33"/>
    <n v="0"/>
    <x v="1"/>
    <x v="0"/>
    <x v="31"/>
    <n v="5313.2952000000005"/>
  </r>
  <r>
    <n v="7"/>
    <x v="7"/>
    <x v="125"/>
    <n v="3067.94"/>
    <n v="1987.03"/>
    <n v="27.58"/>
    <n v="0"/>
    <n v="1053.33"/>
    <n v="1053.33"/>
    <n v="0"/>
    <n v="0"/>
    <x v="1"/>
    <x v="0"/>
    <x v="31"/>
    <n v="5614.3302000000003"/>
  </r>
  <r>
    <n v="8"/>
    <x v="8"/>
    <x v="113"/>
    <n v="3127.26"/>
    <n v="1849.9"/>
    <n v="18.78"/>
    <n v="0"/>
    <n v="1258.58"/>
    <n v="1258.58"/>
    <n v="0"/>
    <n v="0"/>
    <x v="1"/>
    <x v="0"/>
    <x v="31"/>
    <n v="5629.0680000000002"/>
  </r>
  <r>
    <n v="9"/>
    <x v="9"/>
    <x v="115"/>
    <n v="2905.07"/>
    <n v="2019.57"/>
    <n v="8.83"/>
    <n v="0"/>
    <n v="876.67"/>
    <n v="876.67"/>
    <n v="0"/>
    <n v="0"/>
    <x v="1"/>
    <x v="0"/>
    <x v="31"/>
    <n v="5374.3795000000009"/>
  </r>
  <r>
    <n v="10"/>
    <x v="10"/>
    <x v="170"/>
    <n v="2804.82"/>
    <n v="1876.78"/>
    <n v="48.04"/>
    <n v="0"/>
    <n v="880"/>
    <n v="880"/>
    <n v="0"/>
    <n v="0"/>
    <x v="1"/>
    <x v="0"/>
    <x v="31"/>
    <n v="6114.5076000000008"/>
  </r>
  <r>
    <n v="11"/>
    <x v="11"/>
    <x v="165"/>
    <n v="3285.94"/>
    <n v="1759.75"/>
    <n v="50.57"/>
    <n v="0"/>
    <n v="1475.62"/>
    <n v="1475.62"/>
    <n v="0"/>
    <n v="0"/>
    <x v="1"/>
    <x v="0"/>
    <x v="31"/>
    <n v="6736.1769999999997"/>
  </r>
  <r>
    <n v="12"/>
    <x v="12"/>
    <x v="147"/>
    <n v="2990.97"/>
    <n v="1810.36"/>
    <n v="27.8"/>
    <n v="0"/>
    <n v="1152.81"/>
    <n v="1152.81"/>
    <n v="0"/>
    <n v="0"/>
    <x v="1"/>
    <x v="0"/>
    <x v="31"/>
    <n v="6310.9466999999995"/>
  </r>
  <r>
    <n v="13"/>
    <x v="13"/>
    <x v="171"/>
    <n v="2490.3000000000002"/>
    <n v="1825.3"/>
    <n v="22.72"/>
    <n v="0"/>
    <n v="642.28"/>
    <n v="642.28"/>
    <n v="0"/>
    <n v="0"/>
    <x v="1"/>
    <x v="0"/>
    <x v="31"/>
    <n v="5578.2720000000008"/>
  </r>
  <r>
    <n v="14"/>
    <x v="14"/>
    <x v="163"/>
    <n v="3252.5"/>
    <n v="1870.05"/>
    <n v="47.91"/>
    <n v="0"/>
    <n v="1334.54"/>
    <n v="1334.54"/>
    <n v="0"/>
    <n v="0"/>
    <x v="1"/>
    <x v="0"/>
    <x v="31"/>
    <n v="6765.2"/>
  </r>
  <r>
    <n v="15"/>
    <x v="15"/>
    <x v="147"/>
    <n v="2895.23"/>
    <n v="1770.69"/>
    <n v="41.52"/>
    <n v="0"/>
    <n v="1083.02"/>
    <n v="1083.02"/>
    <n v="0"/>
    <n v="0"/>
    <x v="1"/>
    <x v="0"/>
    <x v="31"/>
    <n v="6108.9353000000001"/>
  </r>
  <r>
    <n v="16"/>
    <x v="16"/>
    <x v="134"/>
    <n v="3337.29"/>
    <n v="1471.26"/>
    <n v="66.510000000000005"/>
    <n v="0"/>
    <n v="1799.52"/>
    <n v="1799.52"/>
    <n v="0"/>
    <n v="0"/>
    <x v="1"/>
    <x v="0"/>
    <x v="31"/>
    <n v="6507.7154999999993"/>
  </r>
  <r>
    <n v="17"/>
    <x v="17"/>
    <x v="147"/>
    <n v="3081.43"/>
    <n v="1875.63"/>
    <n v="56.3"/>
    <n v="0"/>
    <n v="1149.5"/>
    <n v="1149.5"/>
    <n v="0"/>
    <n v="0"/>
    <x v="1"/>
    <x v="0"/>
    <x v="31"/>
    <n v="6501.8172999999997"/>
  </r>
  <r>
    <n v="18"/>
    <x v="18"/>
    <x v="154"/>
    <n v="3760.73"/>
    <n v="2043.73"/>
    <n v="63.54"/>
    <n v="0"/>
    <n v="1653.46"/>
    <n v="1653.46"/>
    <n v="0"/>
    <n v="0"/>
    <x v="1"/>
    <x v="0"/>
    <x v="31"/>
    <n v="7371.0307999999995"/>
  </r>
  <r>
    <n v="19"/>
    <x v="19"/>
    <x v="127"/>
    <n v="5843.23"/>
    <n v="2166.3000000000002"/>
    <n v="56.94"/>
    <n v="0"/>
    <n v="3619.99"/>
    <n v="3619.99"/>
    <n v="0"/>
    <n v="0"/>
    <x v="1"/>
    <x v="0"/>
    <x v="31"/>
    <n v="10050.355599999999"/>
  </r>
  <r>
    <n v="20"/>
    <x v="20"/>
    <x v="145"/>
    <n v="4599.05"/>
    <n v="2327.4899999999998"/>
    <n v="56.78"/>
    <n v="0"/>
    <n v="2214.7800000000002"/>
    <n v="2214.7800000000002"/>
    <n v="0"/>
    <n v="0"/>
    <x v="1"/>
    <x v="0"/>
    <x v="31"/>
    <n v="8140.3185000000003"/>
  </r>
  <r>
    <n v="21"/>
    <x v="21"/>
    <x v="152"/>
    <n v="4054.1"/>
    <n v="2241.33"/>
    <n v="46.64"/>
    <n v="0"/>
    <n v="1766.13"/>
    <n v="1766.13"/>
    <n v="0"/>
    <n v="0"/>
    <x v="1"/>
    <x v="0"/>
    <x v="31"/>
    <n v="8108.2"/>
  </r>
  <r>
    <n v="22"/>
    <x v="22"/>
    <x v="138"/>
    <n v="6023.21"/>
    <n v="2483.0100000000002"/>
    <n v="56.16"/>
    <n v="0"/>
    <n v="3484.04"/>
    <n v="3484.04"/>
    <n v="0"/>
    <n v="0"/>
    <x v="1"/>
    <x v="0"/>
    <x v="31"/>
    <n v="10480.385399999999"/>
  </r>
  <r>
    <n v="23"/>
    <x v="23"/>
    <x v="127"/>
    <n v="5031.1099999999997"/>
    <n v="2002.52"/>
    <n v="61.91"/>
    <n v="0"/>
    <n v="2966.68"/>
    <n v="2966.68"/>
    <n v="0"/>
    <n v="0"/>
    <x v="1"/>
    <x v="0"/>
    <x v="31"/>
    <n v="8653.5091999999986"/>
  </r>
  <r>
    <n v="24"/>
    <x v="24"/>
    <x v="135"/>
    <n v="5281.36"/>
    <n v="1639.19"/>
    <n v="49.62"/>
    <n v="0"/>
    <n v="3592.55"/>
    <n v="3592.55"/>
    <n v="0"/>
    <n v="0"/>
    <x v="1"/>
    <x v="0"/>
    <x v="31"/>
    <n v="9981.7703999999994"/>
  </r>
  <r>
    <n v="25"/>
    <x v="25"/>
    <x v="122"/>
    <n v="2529.35"/>
    <n v="1659.51"/>
    <n v="16.91"/>
    <n v="0"/>
    <n v="852.93"/>
    <n v="810"/>
    <n v="42.93"/>
    <n v="0"/>
    <x v="1"/>
    <x v="0"/>
    <x v="31"/>
    <n v="4603.4170000000004"/>
  </r>
  <r>
    <n v="26"/>
    <x v="26"/>
    <x v="144"/>
    <n v="2804.46"/>
    <n v="2068.27"/>
    <n v="79.52"/>
    <n v="0"/>
    <n v="656.67"/>
    <n v="656.67"/>
    <n v="0"/>
    <n v="0"/>
    <x v="1"/>
    <x v="0"/>
    <x v="31"/>
    <n v="5244.3402000000006"/>
  </r>
  <r>
    <n v="27"/>
    <x v="27"/>
    <x v="135"/>
    <n v="2442.88"/>
    <n v="1841.47"/>
    <n v="79.349999999999994"/>
    <n v="0"/>
    <n v="522.05999999999995"/>
    <n v="490"/>
    <n v="32.06"/>
    <n v="0"/>
    <x v="1"/>
    <x v="0"/>
    <x v="31"/>
    <n v="4617.0432000000001"/>
  </r>
  <r>
    <n v="28"/>
    <x v="28"/>
    <x v="114"/>
    <n v="3012.55"/>
    <n v="2115.25"/>
    <n v="67.3"/>
    <n v="0"/>
    <n v="830"/>
    <n v="830"/>
    <n v="0"/>
    <n v="0"/>
    <x v="1"/>
    <x v="0"/>
    <x v="31"/>
    <n v="5603.3430000000008"/>
  </r>
  <r>
    <n v="29"/>
    <x v="29"/>
    <x v="128"/>
    <n v="2834.45"/>
    <n v="1715.44"/>
    <n v="45.68"/>
    <n v="0"/>
    <n v="1073.33"/>
    <n v="1073.33"/>
    <n v="0"/>
    <n v="0"/>
    <x v="1"/>
    <x v="0"/>
    <x v="31"/>
    <n v="5130.3544999999995"/>
  </r>
  <r>
    <n v="30"/>
    <x v="30"/>
    <x v="124"/>
    <n v="3350.22"/>
    <n v="2221.1999999999998"/>
    <n v="89.02"/>
    <n v="0"/>
    <n v="1040"/>
    <n v="1040"/>
    <n v="0"/>
    <n v="0"/>
    <x v="1"/>
    <x v="0"/>
    <x v="31"/>
    <n v="6164.4048000000003"/>
  </r>
  <r>
    <n v="31"/>
    <x v="31"/>
    <x v="128"/>
    <n v="2640.04"/>
    <n v="1582.32"/>
    <n v="41.05"/>
    <n v="0"/>
    <n v="1016.67"/>
    <n v="1016.67"/>
    <n v="0"/>
    <n v="0"/>
    <x v="1"/>
    <x v="0"/>
    <x v="31"/>
    <n v="4778.4723999999997"/>
  </r>
  <r>
    <n v="32"/>
    <x v="32"/>
    <x v="153"/>
    <n v="2730.74"/>
    <n v="2073.98"/>
    <n v="46"/>
    <n v="0"/>
    <n v="610.76"/>
    <n v="610.76"/>
    <n v="0"/>
    <n v="0"/>
    <x v="1"/>
    <x v="0"/>
    <x v="31"/>
    <n v="5133.7911999999997"/>
  </r>
  <r>
    <n v="33"/>
    <x v="33"/>
    <x v="129"/>
    <n v="2982.83"/>
    <n v="1658"/>
    <n v="61.14"/>
    <n v="0"/>
    <n v="1263.69"/>
    <n v="1263.69"/>
    <n v="0"/>
    <n v="0"/>
    <x v="1"/>
    <x v="0"/>
    <x v="31"/>
    <n v="5309.4373999999998"/>
  </r>
  <r>
    <n v="34"/>
    <x v="34"/>
    <x v="122"/>
    <n v="2498.36"/>
    <n v="1559.49"/>
    <n v="48.87"/>
    <n v="0"/>
    <n v="890"/>
    <n v="890"/>
    <n v="0"/>
    <n v="0"/>
    <x v="1"/>
    <x v="0"/>
    <x v="31"/>
    <n v="4547.0152000000007"/>
  </r>
  <r>
    <n v="35"/>
    <x v="35"/>
    <x v="153"/>
    <n v="2490.11"/>
    <n v="1845.77"/>
    <n v="57.67"/>
    <n v="0"/>
    <n v="586.66999999999996"/>
    <n v="586.66999999999996"/>
    <n v="0"/>
    <n v="0"/>
    <x v="1"/>
    <x v="0"/>
    <x v="31"/>
    <n v="4681.4067999999997"/>
  </r>
  <r>
    <n v="36"/>
    <x v="36"/>
    <x v="136"/>
    <n v="2745.8"/>
    <n v="1577.58"/>
    <n v="103.61"/>
    <n v="0"/>
    <n v="1064.6099999999999"/>
    <n v="1064.6099999999999"/>
    <n v="0"/>
    <n v="0"/>
    <x v="1"/>
    <x v="0"/>
    <x v="31"/>
    <n v="4832.6080000000002"/>
  </r>
  <r>
    <n v="37"/>
    <x v="37"/>
    <x v="135"/>
    <n v="2310.7600000000002"/>
    <n v="1774.59"/>
    <n v="84.17"/>
    <n v="0"/>
    <n v="452"/>
    <n v="452"/>
    <n v="0"/>
    <n v="0"/>
    <x v="1"/>
    <x v="0"/>
    <x v="31"/>
    <n v="4367.3364000000001"/>
  </r>
  <r>
    <n v="38"/>
    <x v="38"/>
    <x v="122"/>
    <n v="2405.02"/>
    <n v="1494.07"/>
    <n v="62.1"/>
    <n v="0"/>
    <n v="848.85"/>
    <n v="848.85"/>
    <n v="0"/>
    <n v="0"/>
    <x v="1"/>
    <x v="0"/>
    <x v="31"/>
    <n v="4377.1364000000003"/>
  </r>
  <r>
    <n v="39"/>
    <x v="39"/>
    <x v="135"/>
    <n v="2718.72"/>
    <n v="2081.41"/>
    <n v="47.36"/>
    <n v="0"/>
    <n v="589.95000000000005"/>
    <n v="589.95000000000005"/>
    <n v="0"/>
    <n v="0"/>
    <x v="1"/>
    <x v="0"/>
    <x v="31"/>
    <n v="5138.380799999999"/>
  </r>
  <r>
    <n v="40"/>
    <x v="40"/>
    <x v="145"/>
    <n v="3577.55"/>
    <n v="1876.49"/>
    <n v="81.06"/>
    <n v="0"/>
    <n v="1620"/>
    <n v="1620"/>
    <n v="0"/>
    <n v="0"/>
    <x v="1"/>
    <x v="0"/>
    <x v="31"/>
    <n v="6332.2635"/>
  </r>
  <r>
    <n v="41"/>
    <x v="41"/>
    <x v="122"/>
    <n v="2478.71"/>
    <n v="1548.1"/>
    <n v="33.94"/>
    <n v="0"/>
    <n v="896.67"/>
    <n v="896.67"/>
    <n v="0"/>
    <n v="0"/>
    <x v="1"/>
    <x v="0"/>
    <x v="31"/>
    <n v="4511.2521999999999"/>
  </r>
  <r>
    <n v="42"/>
    <x v="42"/>
    <x v="141"/>
    <n v="2782.53"/>
    <n v="1382.97"/>
    <n v="52.89"/>
    <n v="0"/>
    <n v="1346.67"/>
    <n v="1346.67"/>
    <n v="0"/>
    <n v="0"/>
    <x v="1"/>
    <x v="0"/>
    <x v="31"/>
    <n v="4869.4275000000007"/>
  </r>
  <r>
    <n v="43"/>
    <x v="43"/>
    <x v="126"/>
    <n v="3031.46"/>
    <n v="1222.6099999999999"/>
    <n v="28.85"/>
    <n v="0"/>
    <n v="1780"/>
    <n v="1780"/>
    <n v="0"/>
    <n v="0"/>
    <x v="1"/>
    <x v="0"/>
    <x v="31"/>
    <n v="5153.482"/>
  </r>
  <r>
    <n v="44"/>
    <x v="44"/>
    <x v="136"/>
    <n v="2584.79"/>
    <n v="1346.61"/>
    <n v="31.51"/>
    <n v="0"/>
    <n v="1206.67"/>
    <n v="1206.67"/>
    <n v="0"/>
    <n v="0"/>
    <x v="1"/>
    <x v="0"/>
    <x v="31"/>
    <n v="4549.2304000000004"/>
  </r>
  <r>
    <n v="45"/>
    <x v="45"/>
    <x v="115"/>
    <n v="2038.24"/>
    <n v="1386.9"/>
    <n v="41.34"/>
    <n v="0"/>
    <n v="610"/>
    <n v="610"/>
    <n v="0"/>
    <n v="0"/>
    <x v="1"/>
    <x v="0"/>
    <x v="31"/>
    <n v="3770.7440000000001"/>
  </r>
  <r>
    <n v="46"/>
    <x v="46"/>
    <x v="141"/>
    <n v="3229.47"/>
    <n v="1576.49"/>
    <n v="36.31"/>
    <n v="0"/>
    <n v="1616.67"/>
    <n v="1616.67"/>
    <n v="0"/>
    <n v="0"/>
    <x v="1"/>
    <x v="0"/>
    <x v="31"/>
    <n v="5651.5724999999993"/>
  </r>
  <r>
    <n v="47"/>
    <x v="47"/>
    <x v="136"/>
    <n v="2499.88"/>
    <n v="1262.74"/>
    <n v="53.81"/>
    <n v="0"/>
    <n v="1183.33"/>
    <n v="1183.33"/>
    <n v="0"/>
    <n v="0"/>
    <x v="1"/>
    <x v="0"/>
    <x v="31"/>
    <n v="4399.7888000000003"/>
  </r>
  <r>
    <n v="48"/>
    <x v="48"/>
    <x v="122"/>
    <n v="1925.46"/>
    <n v="1174.98"/>
    <n v="53.81"/>
    <n v="0"/>
    <n v="696.67"/>
    <n v="696.67"/>
    <n v="0"/>
    <n v="0"/>
    <x v="1"/>
    <x v="0"/>
    <x v="31"/>
    <n v="3504.3372000000004"/>
  </r>
  <r>
    <n v="49"/>
    <x v="49"/>
    <x v="140"/>
    <n v="2151.7600000000002"/>
    <n v="1237.1600000000001"/>
    <n v="31.27"/>
    <n v="0"/>
    <n v="883.33"/>
    <n v="883.33"/>
    <n v="0"/>
    <n v="0"/>
    <x v="1"/>
    <x v="0"/>
    <x v="31"/>
    <n v="3851.6504000000004"/>
  </r>
  <r>
    <n v="50"/>
    <x v="50"/>
    <x v="159"/>
    <n v="1610.6"/>
    <n v="1290.27"/>
    <n v="53.66"/>
    <n v="0"/>
    <n v="266.67"/>
    <n v="266.67"/>
    <n v="0"/>
    <n v="0"/>
    <x v="1"/>
    <x v="0"/>
    <x v="31"/>
    <n v="3092.3519999999999"/>
  </r>
  <r>
    <n v="51"/>
    <x v="51"/>
    <x v="113"/>
    <n v="2057.29"/>
    <n v="1200.4100000000001"/>
    <n v="53.55"/>
    <n v="0"/>
    <n v="803.33"/>
    <n v="803.33"/>
    <n v="0"/>
    <n v="0"/>
    <x v="1"/>
    <x v="0"/>
    <x v="31"/>
    <n v="3703.1219999999998"/>
  </r>
  <r>
    <n v="0"/>
    <x v="0"/>
    <x v="55"/>
    <n v="8780.15"/>
    <n v="340.1"/>
    <n v="2365.13"/>
    <n v="3.71"/>
    <n v="6071.21"/>
    <n v="560.04"/>
    <n v="5511.17"/>
    <n v="0"/>
    <x v="1"/>
    <x v="0"/>
    <x v="32"/>
    <n v="13170.224999999999"/>
  </r>
  <r>
    <n v="1"/>
    <x v="1"/>
    <x v="125"/>
    <n v="6900.94"/>
    <n v="719.56"/>
    <n v="2853.84"/>
    <n v="522"/>
    <n v="2805.54"/>
    <n v="1195.0899999999999"/>
    <n v="1610.45"/>
    <n v="0"/>
    <x v="1"/>
    <x v="0"/>
    <x v="32"/>
    <n v="12628.7202"/>
  </r>
  <r>
    <n v="2"/>
    <x v="2"/>
    <x v="140"/>
    <n v="7292.08"/>
    <n v="256.60000000000002"/>
    <n v="1559.27"/>
    <n v="952.44"/>
    <n v="4523.7700000000004"/>
    <n v="1098.51"/>
    <n v="3425.26"/>
    <n v="0"/>
    <x v="1"/>
    <x v="0"/>
    <x v="32"/>
    <n v="13052.823200000001"/>
  </r>
  <r>
    <n v="3"/>
    <x v="3"/>
    <x v="1"/>
    <n v="7324.92"/>
    <n v="482.3"/>
    <n v="1520.73"/>
    <n v="23.75"/>
    <n v="5298.14"/>
    <n v="64.680000000000007"/>
    <n v="5233.46"/>
    <n v="0"/>
    <x v="1"/>
    <x v="0"/>
    <x v="32"/>
    <n v="9888.6420000000016"/>
  </r>
  <r>
    <n v="4"/>
    <x v="4"/>
    <x v="14"/>
    <n v="5104.74"/>
    <n v="257.73"/>
    <n v="1325.46"/>
    <n v="5.99"/>
    <n v="3515.56"/>
    <n v="102.78"/>
    <n v="3412.78"/>
    <n v="0"/>
    <x v="1"/>
    <x v="0"/>
    <x v="32"/>
    <n v="7401.8729999999996"/>
  </r>
  <r>
    <n v="5"/>
    <x v="5"/>
    <x v="102"/>
    <n v="4698.1899999999996"/>
    <n v="400.4"/>
    <n v="1708.91"/>
    <n v="40.49"/>
    <n v="2548.39"/>
    <n v="93.11"/>
    <n v="2455.2800000000002"/>
    <n v="0"/>
    <x v="1"/>
    <x v="0"/>
    <x v="32"/>
    <n v="7282.1944999999996"/>
  </r>
  <r>
    <n v="6"/>
    <x v="6"/>
    <x v="136"/>
    <n v="2966.77"/>
    <n v="619.54"/>
    <n v="1814.9"/>
    <n v="16.03"/>
    <n v="516.29999999999995"/>
    <n v="333.53"/>
    <n v="182.77"/>
    <n v="0"/>
    <x v="1"/>
    <x v="0"/>
    <x v="32"/>
    <n v="5221.5151999999998"/>
  </r>
  <r>
    <n v="7"/>
    <x v="7"/>
    <x v="144"/>
    <n v="2933.95"/>
    <n v="662.62"/>
    <n v="1823.62"/>
    <n v="18.59"/>
    <n v="429.12"/>
    <n v="210.74"/>
    <n v="218.38"/>
    <n v="0"/>
    <x v="1"/>
    <x v="0"/>
    <x v="32"/>
    <n v="5486.4865"/>
  </r>
  <r>
    <n v="8"/>
    <x v="8"/>
    <x v="146"/>
    <n v="2371.09"/>
    <n v="503.42"/>
    <n v="1619.84"/>
    <n v="10.89"/>
    <n v="236.94"/>
    <n v="89.98"/>
    <n v="146.96"/>
    <n v="0"/>
    <x v="1"/>
    <x v="0"/>
    <x v="32"/>
    <n v="4884.4454000000005"/>
  </r>
  <r>
    <n v="9"/>
    <x v="9"/>
    <x v="114"/>
    <n v="3254.64"/>
    <n v="441.78"/>
    <n v="1817.74"/>
    <n v="15.61"/>
    <n v="979.51"/>
    <n v="72.11"/>
    <n v="907.4"/>
    <n v="0"/>
    <x v="1"/>
    <x v="0"/>
    <x v="32"/>
    <n v="6053.6304"/>
  </r>
  <r>
    <n v="10"/>
    <x v="10"/>
    <x v="138"/>
    <n v="3665.62"/>
    <n v="230.01"/>
    <n v="1600.51"/>
    <n v="15.55"/>
    <n v="1819.55"/>
    <n v="111.28"/>
    <n v="1708.27"/>
    <n v="0"/>
    <x v="1"/>
    <x v="0"/>
    <x v="32"/>
    <n v="6378.1787999999997"/>
  </r>
  <r>
    <n v="11"/>
    <x v="11"/>
    <x v="108"/>
    <n v="4268.78"/>
    <n v="325.35000000000002"/>
    <n v="1595.95"/>
    <n v="16.5"/>
    <n v="2330.98"/>
    <n v="147"/>
    <n v="2183.98"/>
    <n v="0"/>
    <x v="1"/>
    <x v="0"/>
    <x v="32"/>
    <n v="6915.4236000000001"/>
  </r>
  <r>
    <n v="12"/>
    <x v="12"/>
    <x v="150"/>
    <n v="2709.41"/>
    <n v="395.16"/>
    <n v="1815.89"/>
    <n v="51.05"/>
    <n v="447.31"/>
    <n v="447.31"/>
    <n v="0"/>
    <n v="0"/>
    <x v="1"/>
    <x v="0"/>
    <x v="32"/>
    <n v="5825.2314999999999"/>
  </r>
  <r>
    <n v="13"/>
    <x v="13"/>
    <x v="193"/>
    <n v="3002.5"/>
    <n v="327"/>
    <n v="1854.95"/>
    <n v="26.04"/>
    <n v="794.51"/>
    <n v="794.51"/>
    <n v="0"/>
    <n v="0"/>
    <x v="1"/>
    <x v="0"/>
    <x v="32"/>
    <n v="6635.5249999999996"/>
  </r>
  <r>
    <n v="14"/>
    <x v="14"/>
    <x v="144"/>
    <n v="3957.04"/>
    <n v="620.65"/>
    <n v="1921.1"/>
    <n v="24.64"/>
    <n v="1390.65"/>
    <n v="1390.65"/>
    <n v="0"/>
    <n v="0"/>
    <x v="1"/>
    <x v="0"/>
    <x v="32"/>
    <n v="7399.6648000000005"/>
  </r>
  <r>
    <n v="15"/>
    <x v="15"/>
    <x v="134"/>
    <n v="4303.93"/>
    <n v="312.56"/>
    <n v="1865.32"/>
    <n v="48.94"/>
    <n v="2077.11"/>
    <n v="2071.25"/>
    <n v="5.86"/>
    <n v="0"/>
    <x v="1"/>
    <x v="0"/>
    <x v="32"/>
    <n v="8392.6635000000006"/>
  </r>
  <r>
    <n v="16"/>
    <x v="16"/>
    <x v="137"/>
    <n v="6848.76"/>
    <n v="624.83000000000004"/>
    <n v="1790.49"/>
    <n v="23.54"/>
    <n v="4409.8999999999996"/>
    <n v="4378.09"/>
    <n v="31.81"/>
    <n v="0"/>
    <x v="1"/>
    <x v="0"/>
    <x v="32"/>
    <n v="11711.3796"/>
  </r>
  <r>
    <n v="17"/>
    <x v="17"/>
    <x v="132"/>
    <n v="4426.4399999999996"/>
    <n v="421.42"/>
    <n v="1691.1"/>
    <n v="17.75"/>
    <n v="2296.17"/>
    <n v="2207.12"/>
    <n v="89.05"/>
    <n v="0"/>
    <x v="1"/>
    <x v="0"/>
    <x v="32"/>
    <n v="8543.029199999999"/>
  </r>
  <r>
    <n v="18"/>
    <x v="18"/>
    <x v="133"/>
    <n v="4617.21"/>
    <n v="490.29"/>
    <n v="1959.09"/>
    <n v="15.9"/>
    <n v="2151.9299999999998"/>
    <n v="2140.52"/>
    <n v="11.41"/>
    <n v="0"/>
    <x v="1"/>
    <x v="0"/>
    <x v="32"/>
    <n v="9188.2479000000003"/>
  </r>
  <r>
    <n v="19"/>
    <x v="19"/>
    <x v="146"/>
    <n v="3885.79"/>
    <n v="431.13"/>
    <n v="2067.63"/>
    <n v="30.13"/>
    <n v="1356.9"/>
    <n v="1356.9"/>
    <n v="0"/>
    <n v="0"/>
    <x v="1"/>
    <x v="0"/>
    <x v="32"/>
    <n v="8004.7273999999998"/>
  </r>
  <r>
    <n v="20"/>
    <x v="20"/>
    <x v="140"/>
    <n v="5446.24"/>
    <n v="628.74"/>
    <n v="2300.9699999999998"/>
    <n v="20.66"/>
    <n v="2495.87"/>
    <n v="2495.87"/>
    <n v="0"/>
    <n v="0"/>
    <x v="1"/>
    <x v="0"/>
    <x v="32"/>
    <n v="9748.7695999999996"/>
  </r>
  <r>
    <n v="21"/>
    <x v="21"/>
    <x v="142"/>
    <n v="5147.5"/>
    <n v="369.17"/>
    <n v="1876.62"/>
    <n v="11.62"/>
    <n v="2890.09"/>
    <n v="2890.09"/>
    <n v="0"/>
    <n v="0"/>
    <x v="1"/>
    <x v="0"/>
    <x v="32"/>
    <n v="9986.15"/>
  </r>
  <r>
    <n v="22"/>
    <x v="22"/>
    <x v="159"/>
    <n v="3072.46"/>
    <n v="280.52"/>
    <n v="1802.84"/>
    <n v="28.73"/>
    <n v="960.37"/>
    <n v="960.37"/>
    <n v="0"/>
    <n v="0"/>
    <x v="1"/>
    <x v="0"/>
    <x v="32"/>
    <n v="5899.1232"/>
  </r>
  <r>
    <n v="23"/>
    <x v="23"/>
    <x v="158"/>
    <n v="5289.63"/>
    <n v="250.13"/>
    <n v="1960.21"/>
    <n v="11.59"/>
    <n v="3067.7"/>
    <n v="3067.7"/>
    <n v="0"/>
    <n v="0"/>
    <x v="1"/>
    <x v="0"/>
    <x v="32"/>
    <n v="10420.571099999999"/>
  </r>
  <r>
    <n v="24"/>
    <x v="24"/>
    <x v="157"/>
    <n v="2617.63"/>
    <n v="442.82"/>
    <n v="1768.81"/>
    <n v="33.86"/>
    <n v="372.14"/>
    <n v="372.14"/>
    <n v="0"/>
    <n v="0"/>
    <x v="1"/>
    <x v="0"/>
    <x v="32"/>
    <n v="5182.9074000000001"/>
  </r>
  <r>
    <n v="25"/>
    <x v="25"/>
    <x v="164"/>
    <n v="3075.46"/>
    <n v="318.89999999999998"/>
    <n v="1596.46"/>
    <n v="12.91"/>
    <n v="1147.19"/>
    <n v="1147.19"/>
    <n v="0"/>
    <n v="0"/>
    <x v="1"/>
    <x v="0"/>
    <x v="32"/>
    <n v="6243.1837999999998"/>
  </r>
  <r>
    <n v="26"/>
    <x v="26"/>
    <x v="153"/>
    <n v="4785.67"/>
    <n v="378.59"/>
    <n v="1816.51"/>
    <n v="26.54"/>
    <n v="2564.0300000000002"/>
    <n v="2564.0300000000002"/>
    <n v="0"/>
    <n v="0"/>
    <x v="1"/>
    <x v="0"/>
    <x v="32"/>
    <n v="8997.0596000000005"/>
  </r>
  <r>
    <n v="27"/>
    <x v="27"/>
    <x v="165"/>
    <n v="3782.07"/>
    <n v="405.51"/>
    <n v="1534.94"/>
    <n v="27.99"/>
    <n v="1813.63"/>
    <n v="1813.63"/>
    <n v="0"/>
    <n v="0"/>
    <x v="1"/>
    <x v="0"/>
    <x v="32"/>
    <n v="7753.2434999999996"/>
  </r>
  <r>
    <n v="28"/>
    <x v="28"/>
    <x v="124"/>
    <n v="6353.19"/>
    <n v="534.82000000000005"/>
    <n v="2127.85"/>
    <n v="7.81"/>
    <n v="3682.71"/>
    <n v="3682.71"/>
    <n v="0"/>
    <n v="0"/>
    <x v="1"/>
    <x v="0"/>
    <x v="32"/>
    <n v="11689.8696"/>
  </r>
  <r>
    <n v="29"/>
    <x v="29"/>
    <x v="142"/>
    <n v="5043.08"/>
    <n v="608.80999999999995"/>
    <n v="1221.46"/>
    <n v="14.31"/>
    <n v="3198.5"/>
    <n v="3198.5"/>
    <n v="0"/>
    <n v="0"/>
    <x v="1"/>
    <x v="0"/>
    <x v="32"/>
    <n v="9783.5751999999993"/>
  </r>
  <r>
    <n v="30"/>
    <x v="30"/>
    <x v="114"/>
    <n v="5461.83"/>
    <n v="508.05"/>
    <n v="1828.02"/>
    <n v="3.83"/>
    <n v="3121.93"/>
    <n v="3121.93"/>
    <n v="0"/>
    <n v="0"/>
    <x v="1"/>
    <x v="0"/>
    <x v="32"/>
    <n v="10159.0038"/>
  </r>
  <r>
    <n v="31"/>
    <x v="31"/>
    <x v="131"/>
    <n v="5495.95"/>
    <n v="371.01"/>
    <n v="1693.43"/>
    <n v="18.14"/>
    <n v="3413.37"/>
    <n v="3413.37"/>
    <n v="0"/>
    <n v="0"/>
    <x v="1"/>
    <x v="0"/>
    <x v="32"/>
    <n v="10442.304999999998"/>
  </r>
  <r>
    <n v="32"/>
    <x v="32"/>
    <x v="115"/>
    <n v="5578.04"/>
    <n v="293.24"/>
    <n v="1605.75"/>
    <n v="11.3"/>
    <n v="3667.75"/>
    <n v="3667.75"/>
    <n v="0"/>
    <n v="0"/>
    <x v="1"/>
    <x v="0"/>
    <x v="32"/>
    <n v="10319.374"/>
  </r>
  <r>
    <n v="33"/>
    <x v="33"/>
    <x v="140"/>
    <n v="7296.3"/>
    <n v="365.29"/>
    <n v="1644.8"/>
    <n v="11.51"/>
    <n v="5274.7"/>
    <n v="5274.7"/>
    <n v="0"/>
    <n v="0"/>
    <x v="1"/>
    <x v="0"/>
    <x v="32"/>
    <n v="13060.377"/>
  </r>
  <r>
    <n v="34"/>
    <x v="34"/>
    <x v="115"/>
    <n v="5737.78"/>
    <n v="247.58"/>
    <n v="1531.18"/>
    <n v="18.86"/>
    <n v="3940.16"/>
    <n v="3940.16"/>
    <n v="0"/>
    <n v="0"/>
    <x v="1"/>
    <x v="0"/>
    <x v="32"/>
    <n v="10614.893"/>
  </r>
  <r>
    <n v="35"/>
    <x v="35"/>
    <x v="114"/>
    <n v="4698.5"/>
    <n v="305.19"/>
    <n v="1171.58"/>
    <n v="3.46"/>
    <n v="3218.27"/>
    <n v="3218.27"/>
    <n v="0"/>
    <n v="0"/>
    <x v="1"/>
    <x v="0"/>
    <x v="32"/>
    <n v="8739.2100000000009"/>
  </r>
  <r>
    <n v="36"/>
    <x v="36"/>
    <x v="135"/>
    <n v="4548.7700000000004"/>
    <n v="386.51"/>
    <n v="1671.71"/>
    <n v="12.7"/>
    <n v="2477.85"/>
    <n v="2477.85"/>
    <n v="0"/>
    <n v="0"/>
    <x v="1"/>
    <x v="0"/>
    <x v="32"/>
    <n v="8597.1753000000008"/>
  </r>
  <r>
    <n v="37"/>
    <x v="37"/>
    <x v="112"/>
    <n v="5957.21"/>
    <n v="677.37"/>
    <n v="1892.8"/>
    <n v="7.88"/>
    <n v="3379.16"/>
    <n v="3379.16"/>
    <n v="0"/>
    <n v="0"/>
    <x v="1"/>
    <x v="0"/>
    <x v="32"/>
    <n v="10305.9733"/>
  </r>
  <r>
    <n v="38"/>
    <x v="38"/>
    <x v="128"/>
    <n v="4382.72"/>
    <n v="390.07"/>
    <n v="1248.73"/>
    <n v="26.69"/>
    <n v="2717.23"/>
    <n v="2717.23"/>
    <n v="0"/>
    <n v="0"/>
    <x v="1"/>
    <x v="0"/>
    <x v="32"/>
    <n v="7932.7232000000004"/>
  </r>
  <r>
    <n v="39"/>
    <x v="39"/>
    <x v="125"/>
    <n v="4310.34"/>
    <n v="382.81"/>
    <n v="1310.1400000000001"/>
    <n v="17.23"/>
    <n v="2600.16"/>
    <n v="2600.16"/>
    <n v="0"/>
    <n v="0"/>
    <x v="1"/>
    <x v="0"/>
    <x v="32"/>
    <n v="7887.9222000000009"/>
  </r>
  <r>
    <n v="40"/>
    <x v="40"/>
    <x v="124"/>
    <n v="2777.38"/>
    <n v="454.68"/>
    <n v="1885.25"/>
    <n v="7.52"/>
    <n v="429.93"/>
    <n v="429.93"/>
    <n v="0"/>
    <n v="0"/>
    <x v="1"/>
    <x v="0"/>
    <x v="32"/>
    <n v="5110.3792000000003"/>
  </r>
  <r>
    <n v="41"/>
    <x v="41"/>
    <x v="126"/>
    <n v="4152.9399999999996"/>
    <n v="387.21"/>
    <n v="1357.51"/>
    <n v="23.9"/>
    <n v="2384.3200000000002"/>
    <n v="2384.3200000000002"/>
    <n v="0"/>
    <n v="0"/>
    <x v="1"/>
    <x v="0"/>
    <x v="32"/>
    <n v="7059.9979999999987"/>
  </r>
  <r>
    <n v="42"/>
    <x v="42"/>
    <x v="109"/>
    <n v="6507.49"/>
    <n v="284.64"/>
    <n v="1349.92"/>
    <n v="8.83"/>
    <n v="4864.1000000000004"/>
    <n v="4864.1000000000004"/>
    <n v="0"/>
    <n v="0"/>
    <x v="1"/>
    <x v="0"/>
    <x v="32"/>
    <n v="10607.208699999999"/>
  </r>
  <r>
    <n v="43"/>
    <x v="43"/>
    <x v="125"/>
    <n v="3448.63"/>
    <n v="227.3"/>
    <n v="1390.5"/>
    <n v="7.42"/>
    <n v="1823.41"/>
    <n v="1823.41"/>
    <n v="0"/>
    <n v="0"/>
    <x v="1"/>
    <x v="0"/>
    <x v="32"/>
    <n v="6310.9929000000002"/>
  </r>
  <r>
    <n v="44"/>
    <x v="44"/>
    <x v="141"/>
    <n v="4341.33"/>
    <n v="255.58"/>
    <n v="1244.4100000000001"/>
    <n v="14.17"/>
    <n v="2827.17"/>
    <n v="2827.17"/>
    <n v="0"/>
    <n v="0"/>
    <x v="1"/>
    <x v="0"/>
    <x v="32"/>
    <n v="7597.3274999999994"/>
  </r>
  <r>
    <n v="45"/>
    <x v="45"/>
    <x v="121"/>
    <n v="5687.19"/>
    <n v="280.39999999999998"/>
    <n v="1672.25"/>
    <n v="19.899999999999999"/>
    <n v="3714.64"/>
    <n v="3714.64"/>
    <n v="0"/>
    <n v="0"/>
    <x v="1"/>
    <x v="0"/>
    <x v="32"/>
    <n v="9554.4791999999998"/>
  </r>
  <r>
    <n v="46"/>
    <x v="46"/>
    <x v="136"/>
    <n v="4172.75"/>
    <n v="253.27"/>
    <n v="1031.48"/>
    <n v="7.81"/>
    <n v="2880.19"/>
    <n v="2880.19"/>
    <n v="0"/>
    <n v="0"/>
    <x v="1"/>
    <x v="0"/>
    <x v="32"/>
    <n v="7344.04"/>
  </r>
  <r>
    <n v="47"/>
    <x v="47"/>
    <x v="116"/>
    <n v="4907.41"/>
    <n v="285.43"/>
    <n v="1416.23"/>
    <n v="4.72"/>
    <n v="3201.03"/>
    <n v="3201.03"/>
    <n v="0"/>
    <n v="0"/>
    <x v="1"/>
    <x v="0"/>
    <x v="32"/>
    <n v="8293.5228999999999"/>
  </r>
  <r>
    <n v="48"/>
    <x v="48"/>
    <x v="122"/>
    <n v="2888.62"/>
    <n v="235.21"/>
    <n v="1358.88"/>
    <n v="22.7"/>
    <n v="1271.83"/>
    <n v="1271.83"/>
    <n v="0"/>
    <n v="0"/>
    <x v="1"/>
    <x v="0"/>
    <x v="32"/>
    <n v="5257.2884000000004"/>
  </r>
  <r>
    <n v="49"/>
    <x v="49"/>
    <x v="132"/>
    <n v="1699"/>
    <n v="258.85000000000002"/>
    <n v="731.44"/>
    <n v="19.579999999999998"/>
    <n v="689.13"/>
    <n v="689.13"/>
    <n v="0"/>
    <n v="0"/>
    <x v="1"/>
    <x v="0"/>
    <x v="32"/>
    <n v="3279.0699999999997"/>
  </r>
  <r>
    <n v="50"/>
    <x v="50"/>
    <x v="109"/>
    <n v="6715.18"/>
    <n v="428.55"/>
    <n v="1809.47"/>
    <n v="4.83"/>
    <n v="4472.33"/>
    <n v="4465.66"/>
    <n v="6.67"/>
    <n v="0"/>
    <x v="1"/>
    <x v="0"/>
    <x v="32"/>
    <n v="10945.743399999999"/>
  </r>
  <r>
    <n v="51"/>
    <x v="51"/>
    <x v="127"/>
    <n v="3788.6"/>
    <n v="384.3"/>
    <n v="1597.97"/>
    <n v="11.42"/>
    <n v="1794.91"/>
    <n v="1794.91"/>
    <n v="0"/>
    <n v="0"/>
    <x v="1"/>
    <x v="0"/>
    <x v="32"/>
    <n v="6516.3919999999998"/>
  </r>
  <r>
    <n v="0"/>
    <x v="0"/>
    <x v="127"/>
    <n v="7422.47"/>
    <n v="5038.1499999999996"/>
    <n v="906.49"/>
    <n v="0"/>
    <n v="1477.83"/>
    <n v="1324.33"/>
    <n v="153.5"/>
    <n v="0"/>
    <x v="1"/>
    <x v="0"/>
    <x v="33"/>
    <n v="12766.6484"/>
  </r>
  <r>
    <n v="1"/>
    <x v="1"/>
    <x v="140"/>
    <n v="6499.82"/>
    <n v="4879.21"/>
    <n v="919.88"/>
    <n v="0"/>
    <n v="700.73"/>
    <n v="679.05"/>
    <n v="21.68"/>
    <n v="0"/>
    <x v="1"/>
    <x v="0"/>
    <x v="33"/>
    <n v="11634.677799999999"/>
  </r>
  <r>
    <n v="2"/>
    <x v="2"/>
    <x v="127"/>
    <n v="6991.24"/>
    <n v="5065.07"/>
    <n v="1160.53"/>
    <n v="0"/>
    <n v="765.64"/>
    <n v="765.64"/>
    <n v="0"/>
    <n v="0"/>
    <x v="1"/>
    <x v="0"/>
    <x v="33"/>
    <n v="12024.932799999999"/>
  </r>
  <r>
    <n v="3"/>
    <x v="3"/>
    <x v="144"/>
    <n v="5936.27"/>
    <n v="4843.9399999999996"/>
    <n v="832.33"/>
    <n v="0"/>
    <n v="260"/>
    <n v="260"/>
    <n v="0"/>
    <n v="0"/>
    <x v="1"/>
    <x v="0"/>
    <x v="33"/>
    <n v="11100.824900000001"/>
  </r>
  <r>
    <n v="4"/>
    <x v="4"/>
    <x v="135"/>
    <n v="5175.8100000000004"/>
    <n v="4379.1499999999996"/>
    <n v="689.99"/>
    <n v="0"/>
    <n v="106.67"/>
    <n v="106.67"/>
    <n v="0"/>
    <n v="0"/>
    <x v="1"/>
    <x v="0"/>
    <x v="33"/>
    <n v="9782.2808999999997"/>
  </r>
  <r>
    <n v="5"/>
    <x v="5"/>
    <x v="135"/>
    <n v="6755.96"/>
    <n v="5652.01"/>
    <n v="901.74"/>
    <n v="0"/>
    <n v="202.21"/>
    <n v="196.67"/>
    <n v="5.54"/>
    <n v="0"/>
    <x v="1"/>
    <x v="0"/>
    <x v="33"/>
    <n v="12768.7644"/>
  </r>
  <r>
    <n v="6"/>
    <x v="6"/>
    <x v="135"/>
    <n v="7451.55"/>
    <n v="6237.29"/>
    <n v="1005.37"/>
    <n v="0"/>
    <n v="208.89"/>
    <n v="203.33"/>
    <n v="5.56"/>
    <n v="0"/>
    <x v="1"/>
    <x v="0"/>
    <x v="33"/>
    <n v="14083.4295"/>
  </r>
  <r>
    <n v="7"/>
    <x v="7"/>
    <x v="127"/>
    <n v="9192.7900000000009"/>
    <n v="7679.02"/>
    <n v="1160.9000000000001"/>
    <n v="0"/>
    <n v="352.87"/>
    <n v="325.02"/>
    <n v="27.85"/>
    <n v="0"/>
    <x v="1"/>
    <x v="0"/>
    <x v="33"/>
    <n v="15811.598800000002"/>
  </r>
  <r>
    <n v="8"/>
    <x v="8"/>
    <x v="126"/>
    <n v="8638.1200000000008"/>
    <n v="7091.78"/>
    <n v="1301.83"/>
    <n v="0"/>
    <n v="244.51"/>
    <n v="238.92"/>
    <n v="5.59"/>
    <n v="0"/>
    <x v="1"/>
    <x v="0"/>
    <x v="33"/>
    <n v="14684.804"/>
  </r>
  <r>
    <n v="9"/>
    <x v="9"/>
    <x v="60"/>
    <n v="9307.99"/>
    <n v="8001.76"/>
    <n v="1140.49"/>
    <n v="0"/>
    <n v="165.74"/>
    <n v="143.33000000000001"/>
    <n v="22.41"/>
    <n v="0"/>
    <x v="1"/>
    <x v="0"/>
    <x v="33"/>
    <n v="14148.1448"/>
  </r>
  <r>
    <n v="10"/>
    <x v="10"/>
    <x v="124"/>
    <n v="12357.55"/>
    <n v="10832.2"/>
    <n v="1317.09"/>
    <n v="0"/>
    <n v="208.26"/>
    <n v="166.14"/>
    <n v="42.12"/>
    <n v="0"/>
    <x v="1"/>
    <x v="0"/>
    <x v="33"/>
    <n v="22737.892"/>
  </r>
  <r>
    <n v="11"/>
    <x v="11"/>
    <x v="169"/>
    <n v="6593.87"/>
    <n v="5438.94"/>
    <n v="970.16"/>
    <n v="0"/>
    <n v="184.77"/>
    <n v="181.25"/>
    <n v="3.52"/>
    <n v="0"/>
    <x v="1"/>
    <x v="0"/>
    <x v="33"/>
    <n v="12594.2917"/>
  </r>
  <r>
    <n v="12"/>
    <x v="12"/>
    <x v="132"/>
    <n v="6825.19"/>
    <n v="5605.54"/>
    <n v="1059.0899999999999"/>
    <n v="0"/>
    <n v="160.56"/>
    <n v="143.33000000000001"/>
    <n v="17.23"/>
    <n v="0"/>
    <x v="1"/>
    <x v="0"/>
    <x v="33"/>
    <n v="13172.616699999999"/>
  </r>
  <r>
    <n v="13"/>
    <x v="13"/>
    <x v="115"/>
    <n v="7128.73"/>
    <n v="5085.59"/>
    <n v="1578.82"/>
    <n v="0"/>
    <n v="464.32"/>
    <n v="442.37"/>
    <n v="21.95"/>
    <n v="0"/>
    <x v="1"/>
    <x v="0"/>
    <x v="33"/>
    <n v="13188.1505"/>
  </r>
  <r>
    <n v="14"/>
    <x v="14"/>
    <x v="157"/>
    <n v="4881.79"/>
    <n v="3741.39"/>
    <n v="890.96"/>
    <n v="0"/>
    <n v="249.44"/>
    <n v="193.33"/>
    <n v="56.11"/>
    <n v="0"/>
    <x v="1"/>
    <x v="0"/>
    <x v="33"/>
    <n v="9665.9441999999999"/>
  </r>
  <r>
    <n v="15"/>
    <x v="15"/>
    <x v="131"/>
    <n v="7622.55"/>
    <n v="5346.57"/>
    <n v="1082.07"/>
    <n v="0"/>
    <n v="1193.9100000000001"/>
    <n v="968.39"/>
    <n v="225.52"/>
    <n v="0"/>
    <x v="1"/>
    <x v="0"/>
    <x v="33"/>
    <n v="14482.844999999999"/>
  </r>
  <r>
    <n v="16"/>
    <x v="16"/>
    <x v="140"/>
    <n v="10567.84"/>
    <n v="7314.43"/>
    <n v="1597.62"/>
    <n v="0"/>
    <n v="1655.79"/>
    <n v="759.46"/>
    <n v="896.33"/>
    <n v="0"/>
    <x v="1"/>
    <x v="0"/>
    <x v="33"/>
    <n v="18916.4336"/>
  </r>
  <r>
    <n v="17"/>
    <x v="17"/>
    <x v="113"/>
    <n v="10535.93"/>
    <n v="7278.82"/>
    <n v="1588.99"/>
    <n v="0"/>
    <n v="1668.12"/>
    <n v="1013.33"/>
    <n v="654.79"/>
    <n v="0"/>
    <x v="1"/>
    <x v="0"/>
    <x v="33"/>
    <n v="18964.674000000003"/>
  </r>
  <r>
    <n v="18"/>
    <x v="18"/>
    <x v="128"/>
    <n v="10004.86"/>
    <n v="7394.34"/>
    <n v="1347.23"/>
    <n v="0"/>
    <n v="1263.29"/>
    <n v="796.67"/>
    <n v="466.62"/>
    <n v="0"/>
    <x v="1"/>
    <x v="0"/>
    <x v="33"/>
    <n v="18108.796600000001"/>
  </r>
  <r>
    <n v="19"/>
    <x v="19"/>
    <x v="140"/>
    <n v="10949.5"/>
    <n v="7874.41"/>
    <n v="1893.33"/>
    <n v="0"/>
    <n v="1181.76"/>
    <n v="1013.33"/>
    <n v="168.43"/>
    <n v="0"/>
    <x v="1"/>
    <x v="0"/>
    <x v="33"/>
    <n v="19599.605"/>
  </r>
  <r>
    <n v="20"/>
    <x v="20"/>
    <x v="122"/>
    <n v="10066.219999999999"/>
    <n v="7476.75"/>
    <n v="1473.42"/>
    <n v="0"/>
    <n v="1116.05"/>
    <n v="880"/>
    <n v="236.05"/>
    <n v="0"/>
    <x v="1"/>
    <x v="0"/>
    <x v="33"/>
    <n v="18320.520400000001"/>
  </r>
  <r>
    <n v="21"/>
    <x v="21"/>
    <x v="153"/>
    <n v="8593.93"/>
    <n v="6675.88"/>
    <n v="1272.7"/>
    <n v="0"/>
    <n v="645.35"/>
    <n v="533.33000000000004"/>
    <n v="112.02"/>
    <n v="0"/>
    <x v="1"/>
    <x v="0"/>
    <x v="33"/>
    <n v="16156.588399999999"/>
  </r>
  <r>
    <n v="22"/>
    <x v="22"/>
    <x v="115"/>
    <n v="7178.36"/>
    <n v="5314.12"/>
    <n v="1303.3499999999999"/>
    <n v="0"/>
    <n v="560.89"/>
    <n v="290"/>
    <n v="270.89"/>
    <n v="0"/>
    <x v="1"/>
    <x v="0"/>
    <x v="33"/>
    <n v="13279.966"/>
  </r>
  <r>
    <n v="23"/>
    <x v="23"/>
    <x v="115"/>
    <n v="6428.81"/>
    <n v="4840.08"/>
    <n v="1182.27"/>
    <n v="0"/>
    <n v="406.46"/>
    <n v="223.33"/>
    <n v="183.13"/>
    <n v="0"/>
    <x v="1"/>
    <x v="0"/>
    <x v="33"/>
    <n v="11893.298500000001"/>
  </r>
  <r>
    <n v="24"/>
    <x v="24"/>
    <x v="122"/>
    <n v="8064.16"/>
    <n v="5715.78"/>
    <n v="1462.53"/>
    <n v="0"/>
    <n v="885.85"/>
    <n v="746.67"/>
    <n v="139.18"/>
    <n v="0"/>
    <x v="1"/>
    <x v="0"/>
    <x v="33"/>
    <n v="14676.771200000001"/>
  </r>
  <r>
    <n v="25"/>
    <x v="25"/>
    <x v="127"/>
    <n v="10481.040000000001"/>
    <n v="7517.21"/>
    <n v="1465.5"/>
    <n v="0"/>
    <n v="1498.33"/>
    <n v="1126.67"/>
    <n v="371.66"/>
    <n v="0"/>
    <x v="1"/>
    <x v="0"/>
    <x v="33"/>
    <n v="18027.388800000001"/>
  </r>
  <r>
    <n v="26"/>
    <x v="26"/>
    <x v="50"/>
    <n v="11633.27"/>
    <n v="9145.92"/>
    <n v="1568.59"/>
    <n v="0"/>
    <n v="918.76"/>
    <n v="303.33"/>
    <n v="615.42999999999995"/>
    <n v="0"/>
    <x v="1"/>
    <x v="0"/>
    <x v="33"/>
    <n v="17915.235800000002"/>
  </r>
  <r>
    <n v="27"/>
    <x v="27"/>
    <x v="101"/>
    <n v="14656.29"/>
    <n v="11743.35"/>
    <n v="1864.94"/>
    <n v="0"/>
    <n v="1048"/>
    <n v="736.67"/>
    <n v="311.33"/>
    <n v="0"/>
    <x v="1"/>
    <x v="0"/>
    <x v="33"/>
    <n v="21691.3092"/>
  </r>
  <r>
    <n v="28"/>
    <x v="28"/>
    <x v="108"/>
    <n v="12799.12"/>
    <n v="8833.67"/>
    <n v="2031.09"/>
    <n v="0"/>
    <n v="1934.36"/>
    <n v="1193.33"/>
    <n v="741.03"/>
    <n v="0"/>
    <x v="1"/>
    <x v="0"/>
    <x v="33"/>
    <n v="20734.574400000001"/>
  </r>
  <r>
    <n v="29"/>
    <x v="29"/>
    <x v="50"/>
    <n v="13840.92"/>
    <n v="10264"/>
    <n v="1518.09"/>
    <n v="0"/>
    <n v="2058.83"/>
    <n v="973.33"/>
    <n v="1085.5"/>
    <n v="0"/>
    <x v="1"/>
    <x v="0"/>
    <x v="33"/>
    <n v="21315.016800000001"/>
  </r>
  <r>
    <n v="30"/>
    <x v="30"/>
    <x v="50"/>
    <n v="14390.21"/>
    <n v="10865.24"/>
    <n v="1272.45"/>
    <n v="0"/>
    <n v="2252.52"/>
    <n v="1025.83"/>
    <n v="1226.69"/>
    <n v="0"/>
    <x v="1"/>
    <x v="0"/>
    <x v="33"/>
    <n v="22160.9234"/>
  </r>
  <r>
    <n v="31"/>
    <x v="31"/>
    <x v="126"/>
    <n v="11605.98"/>
    <n v="8631.4599999999991"/>
    <n v="1351.35"/>
    <n v="0"/>
    <n v="1623.17"/>
    <n v="960"/>
    <n v="663.17"/>
    <n v="0"/>
    <x v="1"/>
    <x v="0"/>
    <x v="33"/>
    <n v="19730.165999999997"/>
  </r>
  <r>
    <n v="32"/>
    <x v="32"/>
    <x v="120"/>
    <n v="11593.7"/>
    <n v="8485.76"/>
    <n v="1510.63"/>
    <n v="0"/>
    <n v="1597.31"/>
    <n v="866.67"/>
    <n v="730.64"/>
    <n v="0"/>
    <x v="1"/>
    <x v="0"/>
    <x v="33"/>
    <n v="19361.478999999999"/>
  </r>
  <r>
    <n v="33"/>
    <x v="33"/>
    <x v="88"/>
    <n v="14755.15"/>
    <n v="11232.9"/>
    <n v="1442"/>
    <n v="0"/>
    <n v="2080.25"/>
    <n v="906.67"/>
    <n v="1173.58"/>
    <n v="0"/>
    <x v="1"/>
    <x v="0"/>
    <x v="33"/>
    <n v="21542.519"/>
  </r>
  <r>
    <n v="34"/>
    <x v="34"/>
    <x v="47"/>
    <n v="17519.509999999998"/>
    <n v="12879.51"/>
    <n v="2627.53"/>
    <n v="0"/>
    <n v="2012.47"/>
    <n v="1073.33"/>
    <n v="939.14"/>
    <n v="0"/>
    <x v="1"/>
    <x v="0"/>
    <x v="33"/>
    <n v="24527.313999999995"/>
  </r>
  <r>
    <n v="35"/>
    <x v="35"/>
    <x v="118"/>
    <n v="17775.41"/>
    <n v="11276.67"/>
    <n v="4970.49"/>
    <n v="0"/>
    <n v="1528.25"/>
    <n v="726.67"/>
    <n v="801.58"/>
    <n v="0"/>
    <x v="1"/>
    <x v="0"/>
    <x v="33"/>
    <n v="29329.426499999998"/>
  </r>
  <r>
    <n v="36"/>
    <x v="36"/>
    <x v="101"/>
    <n v="15735.77"/>
    <n v="12488.27"/>
    <n v="1697.81"/>
    <n v="0"/>
    <n v="1549.69"/>
    <n v="670"/>
    <n v="879.69"/>
    <n v="0"/>
    <x v="1"/>
    <x v="0"/>
    <x v="33"/>
    <n v="23288.939600000002"/>
  </r>
  <r>
    <n v="37"/>
    <x v="37"/>
    <x v="52"/>
    <n v="14281.66"/>
    <n v="10085.19"/>
    <n v="1365.84"/>
    <n v="0"/>
    <n v="2830.63"/>
    <n v="2138.25"/>
    <n v="692.38"/>
    <n v="0"/>
    <x v="1"/>
    <x v="0"/>
    <x v="33"/>
    <n v="22279.389600000002"/>
  </r>
  <r>
    <n v="38"/>
    <x v="38"/>
    <x v="55"/>
    <n v="14328.05"/>
    <n v="10944.3"/>
    <n v="1290.72"/>
    <n v="0"/>
    <n v="2093.0300000000002"/>
    <n v="1812.94"/>
    <n v="280.08999999999997"/>
    <n v="0"/>
    <x v="1"/>
    <x v="0"/>
    <x v="33"/>
    <n v="21492.074999999997"/>
  </r>
  <r>
    <n v="39"/>
    <x v="39"/>
    <x v="88"/>
    <n v="15287.62"/>
    <n v="13441.63"/>
    <n v="1143.8699999999999"/>
    <n v="0"/>
    <n v="702.12"/>
    <n v="665.15"/>
    <n v="36.97"/>
    <n v="0"/>
    <x v="1"/>
    <x v="0"/>
    <x v="33"/>
    <n v="22319.925200000001"/>
  </r>
  <r>
    <n v="40"/>
    <x v="40"/>
    <x v="16"/>
    <n v="13824.58"/>
    <n v="11611.97"/>
    <n v="1541.11"/>
    <n v="0"/>
    <n v="671.5"/>
    <n v="659.15"/>
    <n v="12.35"/>
    <n v="0"/>
    <x v="1"/>
    <x v="0"/>
    <x v="33"/>
    <n v="18939.674600000002"/>
  </r>
  <r>
    <n v="41"/>
    <x v="41"/>
    <x v="52"/>
    <n v="9530.76"/>
    <n v="7209.12"/>
    <n v="1255.07"/>
    <n v="0"/>
    <n v="1066.57"/>
    <n v="1056.67"/>
    <n v="9.9"/>
    <n v="0"/>
    <x v="1"/>
    <x v="0"/>
    <x v="33"/>
    <n v="14867.9856"/>
  </r>
  <r>
    <n v="42"/>
    <x v="42"/>
    <x v="60"/>
    <n v="12545.98"/>
    <n v="8912.48"/>
    <n v="1115.21"/>
    <n v="0"/>
    <n v="2518.29"/>
    <n v="2513.33"/>
    <n v="4.96"/>
    <n v="0"/>
    <x v="1"/>
    <x v="0"/>
    <x v="33"/>
    <n v="19069.889599999999"/>
  </r>
  <r>
    <n v="43"/>
    <x v="43"/>
    <x v="16"/>
    <n v="14618.92"/>
    <n v="11419.13"/>
    <n v="1565.66"/>
    <n v="0"/>
    <n v="1634.13"/>
    <n v="1626.67"/>
    <n v="7.46"/>
    <n v="0"/>
    <x v="1"/>
    <x v="0"/>
    <x v="33"/>
    <n v="20027.920400000003"/>
  </r>
  <r>
    <n v="44"/>
    <x v="44"/>
    <x v="51"/>
    <n v="10924.58"/>
    <n v="8585.8700000000008"/>
    <n v="1454.55"/>
    <n v="0"/>
    <n v="884.16"/>
    <n v="866.67"/>
    <n v="17.489999999999998"/>
    <n v="0"/>
    <x v="1"/>
    <x v="0"/>
    <x v="33"/>
    <n v="17370.082200000001"/>
  </r>
  <r>
    <n v="45"/>
    <x v="45"/>
    <x v="117"/>
    <n v="10159.469999999999"/>
    <n v="7842.64"/>
    <n v="1205.0999999999999"/>
    <n v="0"/>
    <n v="1111.73"/>
    <n v="1096.68"/>
    <n v="15.05"/>
    <n v="0"/>
    <x v="1"/>
    <x v="0"/>
    <x v="33"/>
    <n v="16864.7202"/>
  </r>
  <r>
    <n v="46"/>
    <x v="46"/>
    <x v="102"/>
    <n v="12418.02"/>
    <n v="9275.33"/>
    <n v="1356.02"/>
    <n v="0"/>
    <n v="1786.67"/>
    <n v="1786.67"/>
    <n v="0"/>
    <n v="0"/>
    <x v="1"/>
    <x v="0"/>
    <x v="33"/>
    <n v="19247.931"/>
  </r>
  <r>
    <n v="47"/>
    <x v="47"/>
    <x v="40"/>
    <n v="13645.72"/>
    <n v="10810.58"/>
    <n v="2016.62"/>
    <n v="0"/>
    <n v="818.52"/>
    <n v="813.46"/>
    <n v="5.0599999999999996"/>
    <n v="0"/>
    <x v="1"/>
    <x v="0"/>
    <x v="33"/>
    <n v="16101.949599999998"/>
  </r>
  <r>
    <n v="48"/>
    <x v="48"/>
    <x v="50"/>
    <n v="10849.4"/>
    <n v="7988.43"/>
    <n v="1728.24"/>
    <n v="0"/>
    <n v="1132.73"/>
    <n v="1120"/>
    <n v="12.73"/>
    <n v="0"/>
    <x v="1"/>
    <x v="0"/>
    <x v="33"/>
    <n v="16708.076000000001"/>
  </r>
  <r>
    <n v="49"/>
    <x v="49"/>
    <x v="48"/>
    <n v="12251.87"/>
    <n v="10248.57"/>
    <n v="1529.97"/>
    <n v="0"/>
    <n v="473.33"/>
    <n v="473.33"/>
    <n v="0"/>
    <n v="0"/>
    <x v="1"/>
    <x v="0"/>
    <x v="33"/>
    <n v="16662.543200000004"/>
  </r>
  <r>
    <n v="50"/>
    <x v="50"/>
    <x v="48"/>
    <n v="14035.18"/>
    <n v="11523.29"/>
    <n v="1632.63"/>
    <n v="0"/>
    <n v="879.26"/>
    <n v="876.68"/>
    <n v="2.58"/>
    <n v="0"/>
    <x v="1"/>
    <x v="0"/>
    <x v="33"/>
    <n v="19087.844800000003"/>
  </r>
  <r>
    <n v="51"/>
    <x v="51"/>
    <x v="10"/>
    <n v="17296.849999999999"/>
    <n v="14569.66"/>
    <n v="1868.59"/>
    <n v="0"/>
    <n v="858.6"/>
    <n v="830"/>
    <n v="28.6"/>
    <n v="0"/>
    <x v="1"/>
    <x v="0"/>
    <x v="33"/>
    <n v="19372.472000000002"/>
  </r>
  <r>
    <n v="0"/>
    <x v="0"/>
    <x v="55"/>
    <n v="749.03"/>
    <n v="199.16"/>
    <n v="29.63"/>
    <n v="0"/>
    <n v="520.24"/>
    <n v="450.74"/>
    <n v="69.5"/>
    <n v="0"/>
    <x v="1"/>
    <x v="0"/>
    <x v="34"/>
    <n v="1123.5450000000001"/>
  </r>
  <r>
    <n v="1"/>
    <x v="1"/>
    <x v="102"/>
    <n v="679.51"/>
    <n v="234.43"/>
    <n v="31.59"/>
    <n v="0"/>
    <n v="413.49"/>
    <n v="287.87"/>
    <n v="125.62"/>
    <n v="0"/>
    <x v="1"/>
    <x v="0"/>
    <x v="34"/>
    <n v="1053.2405000000001"/>
  </r>
  <r>
    <n v="2"/>
    <x v="2"/>
    <x v="52"/>
    <n v="852.98"/>
    <n v="283.91000000000003"/>
    <n v="46.87"/>
    <n v="0"/>
    <n v="522.20000000000005"/>
    <n v="354.8"/>
    <n v="167.4"/>
    <n v="0"/>
    <x v="1"/>
    <x v="0"/>
    <x v="34"/>
    <n v="1330.6488000000002"/>
  </r>
  <r>
    <n v="3"/>
    <x v="3"/>
    <x v="102"/>
    <n v="1313.49"/>
    <n v="332.88"/>
    <n v="238.73"/>
    <n v="0"/>
    <n v="741.88"/>
    <n v="555.08000000000004"/>
    <n v="186.8"/>
    <n v="0"/>
    <x v="1"/>
    <x v="0"/>
    <x v="34"/>
    <n v="2035.9095"/>
  </r>
  <r>
    <n v="4"/>
    <x v="4"/>
    <x v="47"/>
    <n v="1161.01"/>
    <n v="345.27"/>
    <n v="136.41999999999999"/>
    <n v="0"/>
    <n v="679.32"/>
    <n v="522.12"/>
    <n v="157.19999999999999"/>
    <n v="0"/>
    <x v="1"/>
    <x v="0"/>
    <x v="34"/>
    <n v="1625.414"/>
  </r>
  <r>
    <n v="5"/>
    <x v="5"/>
    <x v="50"/>
    <n v="1158.22"/>
    <n v="386.76"/>
    <n v="214.88"/>
    <n v="0"/>
    <n v="556.58000000000004"/>
    <n v="248.27"/>
    <n v="308.31"/>
    <n v="0"/>
    <x v="1"/>
    <x v="0"/>
    <x v="34"/>
    <n v="1783.6588000000002"/>
  </r>
  <r>
    <n v="6"/>
    <x v="6"/>
    <x v="21"/>
    <n v="1387.96"/>
    <n v="466.03"/>
    <n v="33.94"/>
    <n v="0"/>
    <n v="887.99"/>
    <n v="360.84"/>
    <n v="527.15"/>
    <n v="0"/>
    <x v="1"/>
    <x v="0"/>
    <x v="34"/>
    <n v="1984.7828"/>
  </r>
  <r>
    <n v="7"/>
    <x v="7"/>
    <x v="59"/>
    <n v="1269.6400000000001"/>
    <n v="365.98"/>
    <n v="42.56"/>
    <n v="0"/>
    <n v="861.1"/>
    <n v="597.20000000000005"/>
    <n v="263.89999999999998"/>
    <n v="0"/>
    <x v="1"/>
    <x v="0"/>
    <x v="34"/>
    <n v="1828.2816"/>
  </r>
  <r>
    <n v="8"/>
    <x v="8"/>
    <x v="88"/>
    <n v="1383.12"/>
    <n v="399.03"/>
    <n v="57.98"/>
    <n v="0"/>
    <n v="926.11"/>
    <n v="694.95"/>
    <n v="231.16"/>
    <n v="0"/>
    <x v="1"/>
    <x v="0"/>
    <x v="34"/>
    <n v="2019.3551999999997"/>
  </r>
  <r>
    <n v="9"/>
    <x v="9"/>
    <x v="56"/>
    <n v="1973.01"/>
    <n v="594.36"/>
    <n v="27.33"/>
    <n v="0"/>
    <n v="1351.32"/>
    <n v="1328.55"/>
    <n v="22.77"/>
    <n v="0"/>
    <x v="1"/>
    <x v="0"/>
    <x v="34"/>
    <n v="2900.3247000000001"/>
  </r>
  <r>
    <n v="10"/>
    <x v="10"/>
    <x v="14"/>
    <n v="1329.64"/>
    <n v="477.61"/>
    <n v="37.619999999999997"/>
    <n v="0"/>
    <n v="814.41"/>
    <n v="765.02"/>
    <n v="49.39"/>
    <n v="0"/>
    <x v="1"/>
    <x v="0"/>
    <x v="34"/>
    <n v="1927.9780000000001"/>
  </r>
  <r>
    <n v="11"/>
    <x v="11"/>
    <x v="14"/>
    <n v="1366.39"/>
    <n v="447.03"/>
    <n v="53.1"/>
    <n v="0"/>
    <n v="866.26"/>
    <n v="622.66999999999996"/>
    <n v="243.59"/>
    <n v="0"/>
    <x v="1"/>
    <x v="0"/>
    <x v="34"/>
    <n v="1981.2655"/>
  </r>
  <r>
    <n v="12"/>
    <x v="12"/>
    <x v="20"/>
    <n v="1849.29"/>
    <n v="305.20999999999998"/>
    <n v="265.77"/>
    <n v="0"/>
    <n v="1278.31"/>
    <n v="996.34"/>
    <n v="281.97000000000003"/>
    <n v="0"/>
    <x v="1"/>
    <x v="0"/>
    <x v="34"/>
    <n v="2200.6550999999999"/>
  </r>
  <r>
    <n v="13"/>
    <x v="13"/>
    <x v="56"/>
    <n v="1151.6400000000001"/>
    <n v="361.95"/>
    <n v="30.88"/>
    <n v="0"/>
    <n v="758.81"/>
    <n v="385.24"/>
    <n v="373.57"/>
    <n v="0"/>
    <x v="1"/>
    <x v="0"/>
    <x v="34"/>
    <n v="1692.9108000000001"/>
  </r>
  <r>
    <n v="14"/>
    <x v="14"/>
    <x v="59"/>
    <n v="1513.77"/>
    <n v="668.25"/>
    <n v="61.75"/>
    <n v="0"/>
    <n v="783.77"/>
    <n v="223.44"/>
    <n v="560.33000000000004"/>
    <n v="0"/>
    <x v="1"/>
    <x v="0"/>
    <x v="34"/>
    <n v="2179.8287999999998"/>
  </r>
  <r>
    <n v="15"/>
    <x v="15"/>
    <x v="56"/>
    <n v="1390.96"/>
    <n v="529.80999999999995"/>
    <n v="46.29"/>
    <n v="0"/>
    <n v="814.86"/>
    <n v="631.97"/>
    <n v="182.89"/>
    <n v="0"/>
    <x v="1"/>
    <x v="0"/>
    <x v="34"/>
    <n v="2044.7112"/>
  </r>
  <r>
    <n v="16"/>
    <x v="16"/>
    <x v="55"/>
    <n v="2278.16"/>
    <n v="657.82"/>
    <n v="162.74"/>
    <n v="0"/>
    <n v="1457.6"/>
    <n v="814.25"/>
    <n v="643.35"/>
    <n v="0"/>
    <x v="1"/>
    <x v="0"/>
    <x v="34"/>
    <n v="3417.24"/>
  </r>
  <r>
    <n v="17"/>
    <x v="17"/>
    <x v="60"/>
    <n v="2181.39"/>
    <n v="790.6"/>
    <n v="61.61"/>
    <n v="0"/>
    <n v="1329.18"/>
    <n v="713.13"/>
    <n v="616.04999999999995"/>
    <n v="0"/>
    <x v="1"/>
    <x v="0"/>
    <x v="34"/>
    <n v="3315.7127999999998"/>
  </r>
  <r>
    <n v="18"/>
    <x v="18"/>
    <x v="117"/>
    <n v="1973.39"/>
    <n v="749.11"/>
    <n v="61.43"/>
    <n v="0"/>
    <n v="1162.8499999999999"/>
    <n v="1083.22"/>
    <n v="79.63"/>
    <n v="0"/>
    <x v="1"/>
    <x v="0"/>
    <x v="34"/>
    <n v="3275.8274000000001"/>
  </r>
  <r>
    <n v="19"/>
    <x v="19"/>
    <x v="105"/>
    <n v="1531.14"/>
    <n v="677.2"/>
    <n v="34.03"/>
    <n v="0"/>
    <n v="819.91"/>
    <n v="426.67"/>
    <n v="393.24"/>
    <n v="0"/>
    <x v="1"/>
    <x v="0"/>
    <x v="34"/>
    <n v="2403.8898000000004"/>
  </r>
  <r>
    <n v="20"/>
    <x v="20"/>
    <x v="56"/>
    <n v="2156.5300000000002"/>
    <n v="464.78"/>
    <n v="6.79"/>
    <n v="0"/>
    <n v="1684.96"/>
    <n v="1217.54"/>
    <n v="467.42"/>
    <n v="0"/>
    <x v="1"/>
    <x v="0"/>
    <x v="34"/>
    <n v="3170.0991000000004"/>
  </r>
  <r>
    <n v="21"/>
    <x v="21"/>
    <x v="105"/>
    <n v="1238.6600000000001"/>
    <n v="574.11"/>
    <n v="45.73"/>
    <n v="0"/>
    <n v="618.82000000000005"/>
    <n v="257.52999999999997"/>
    <n v="361.29"/>
    <n v="0"/>
    <x v="1"/>
    <x v="0"/>
    <x v="34"/>
    <n v="1944.6962000000003"/>
  </r>
  <r>
    <n v="22"/>
    <x v="22"/>
    <x v="88"/>
    <n v="1190.83"/>
    <n v="533.16999999999996"/>
    <n v="38.93"/>
    <n v="0"/>
    <n v="618.73"/>
    <n v="80.849999999999994"/>
    <n v="537.88"/>
    <n v="0"/>
    <x v="1"/>
    <x v="0"/>
    <x v="34"/>
    <n v="1738.6117999999999"/>
  </r>
  <r>
    <n v="23"/>
    <x v="23"/>
    <x v="125"/>
    <n v="753.64"/>
    <n v="516.17999999999995"/>
    <n v="46.15"/>
    <n v="0"/>
    <n v="191.31"/>
    <n v="153.33000000000001"/>
    <n v="37.979999999999997"/>
    <n v="0"/>
    <x v="1"/>
    <x v="0"/>
    <x v="34"/>
    <n v="1379.1612"/>
  </r>
  <r>
    <n v="24"/>
    <x v="24"/>
    <x v="128"/>
    <n v="1279.45"/>
    <n v="695.61"/>
    <n v="126.26"/>
    <n v="0"/>
    <n v="457.58"/>
    <n v="457.58"/>
    <n v="0"/>
    <n v="0"/>
    <x v="1"/>
    <x v="0"/>
    <x v="34"/>
    <n v="2315.8045000000002"/>
  </r>
  <r>
    <n v="25"/>
    <x v="25"/>
    <x v="125"/>
    <n v="1383.67"/>
    <n v="751.58"/>
    <n v="204.51"/>
    <n v="0"/>
    <n v="427.58"/>
    <n v="423.79"/>
    <n v="3.79"/>
    <n v="0"/>
    <x v="1"/>
    <x v="0"/>
    <x v="34"/>
    <n v="2532.1161000000002"/>
  </r>
  <r>
    <n v="26"/>
    <x v="26"/>
    <x v="145"/>
    <n v="1402.53"/>
    <n v="821.39"/>
    <n v="32.380000000000003"/>
    <n v="0"/>
    <n v="548.76"/>
    <n v="529.83000000000004"/>
    <n v="18.93"/>
    <n v="0"/>
    <x v="1"/>
    <x v="0"/>
    <x v="34"/>
    <n v="2482.4780999999998"/>
  </r>
  <r>
    <n v="27"/>
    <x v="27"/>
    <x v="103"/>
    <n v="1698.9"/>
    <n v="776.96"/>
    <n v="32.090000000000003"/>
    <n v="0"/>
    <n v="889.85"/>
    <n v="495.74"/>
    <n v="394.11"/>
    <n v="0"/>
    <x v="1"/>
    <x v="0"/>
    <x v="34"/>
    <n v="2684.2620000000002"/>
  </r>
  <r>
    <n v="28"/>
    <x v="28"/>
    <x v="52"/>
    <n v="1517.59"/>
    <n v="525.88"/>
    <n v="68.05"/>
    <n v="0"/>
    <n v="923.66"/>
    <n v="687.69"/>
    <n v="235.97"/>
    <n v="0"/>
    <x v="1"/>
    <x v="0"/>
    <x v="34"/>
    <n v="2367.4404"/>
  </r>
  <r>
    <n v="29"/>
    <x v="29"/>
    <x v="105"/>
    <n v="1726.96"/>
    <n v="687.05"/>
    <n v="20.14"/>
    <n v="0"/>
    <n v="1019.77"/>
    <n v="911.62"/>
    <n v="108.15"/>
    <n v="0"/>
    <x v="1"/>
    <x v="0"/>
    <x v="34"/>
    <n v="2711.3272000000002"/>
  </r>
  <r>
    <n v="30"/>
    <x v="30"/>
    <x v="106"/>
    <n v="2154.5300000000002"/>
    <n v="839.69"/>
    <n v="30.05"/>
    <n v="0"/>
    <n v="1284.79"/>
    <n v="1106.72"/>
    <n v="178.07"/>
    <n v="0"/>
    <x v="1"/>
    <x v="0"/>
    <x v="34"/>
    <n v="3253.3403000000003"/>
  </r>
  <r>
    <n v="31"/>
    <x v="31"/>
    <x v="50"/>
    <n v="2254.02"/>
    <n v="856.32"/>
    <n v="71.5"/>
    <n v="0"/>
    <n v="1326.2"/>
    <n v="1007.5"/>
    <n v="318.7"/>
    <n v="0"/>
    <x v="1"/>
    <x v="0"/>
    <x v="34"/>
    <n v="3471.1907999999999"/>
  </r>
  <r>
    <n v="32"/>
    <x v="32"/>
    <x v="104"/>
    <n v="2614.9299999999998"/>
    <n v="1092.58"/>
    <n v="64.459999999999994"/>
    <n v="0"/>
    <n v="1457.89"/>
    <n v="1378.92"/>
    <n v="78.97"/>
    <n v="0"/>
    <x v="1"/>
    <x v="0"/>
    <x v="34"/>
    <n v="4000.8428999999996"/>
  </r>
  <r>
    <n v="33"/>
    <x v="33"/>
    <x v="54"/>
    <n v="2295.39"/>
    <n v="844.96"/>
    <n v="42.74"/>
    <n v="0"/>
    <n v="1407.69"/>
    <n v="1220.47"/>
    <n v="187.22"/>
    <n v="0"/>
    <x v="1"/>
    <x v="0"/>
    <x v="34"/>
    <n v="3420.1310999999996"/>
  </r>
  <r>
    <n v="34"/>
    <x v="34"/>
    <x v="54"/>
    <n v="1889.99"/>
    <n v="624.20000000000005"/>
    <n v="39.22"/>
    <n v="0"/>
    <n v="1226.57"/>
    <n v="995.08"/>
    <n v="231.49"/>
    <n v="0"/>
    <x v="1"/>
    <x v="0"/>
    <x v="34"/>
    <n v="2816.0850999999998"/>
  </r>
  <r>
    <n v="35"/>
    <x v="35"/>
    <x v="53"/>
    <n v="2284.48"/>
    <n v="720.64"/>
    <n v="50.31"/>
    <n v="0"/>
    <n v="1513.53"/>
    <n v="1402.62"/>
    <n v="110.91"/>
    <n v="0"/>
    <x v="1"/>
    <x v="0"/>
    <x v="34"/>
    <n v="3152.5823999999998"/>
  </r>
  <r>
    <n v="36"/>
    <x v="36"/>
    <x v="16"/>
    <n v="3182.2"/>
    <n v="1061.01"/>
    <n v="232.2"/>
    <n v="0"/>
    <n v="1888.99"/>
    <n v="1606.8"/>
    <n v="282.19"/>
    <n v="0"/>
    <x v="1"/>
    <x v="0"/>
    <x v="34"/>
    <n v="4359.6140000000005"/>
  </r>
  <r>
    <n v="37"/>
    <x v="37"/>
    <x v="14"/>
    <n v="3221.99"/>
    <n v="999.41"/>
    <n v="152.15"/>
    <n v="0"/>
    <n v="2070.4299999999998"/>
    <n v="1748.33"/>
    <n v="322.10000000000002"/>
    <n v="0"/>
    <x v="1"/>
    <x v="0"/>
    <x v="34"/>
    <n v="4671.8854999999994"/>
  </r>
  <r>
    <n v="38"/>
    <x v="38"/>
    <x v="1"/>
    <n v="2808.98"/>
    <n v="726.93"/>
    <n v="208.38"/>
    <n v="0"/>
    <n v="1873.67"/>
    <n v="1668.65"/>
    <n v="205.02"/>
    <n v="0"/>
    <x v="1"/>
    <x v="0"/>
    <x v="34"/>
    <n v="3792.123"/>
  </r>
  <r>
    <n v="39"/>
    <x v="39"/>
    <x v="58"/>
    <n v="2274.19"/>
    <n v="748.72"/>
    <n v="181.45"/>
    <n v="0"/>
    <n v="1344.02"/>
    <n v="1344.02"/>
    <n v="0"/>
    <n v="0"/>
    <x v="1"/>
    <x v="0"/>
    <x v="34"/>
    <n v="3206.6079"/>
  </r>
  <r>
    <n v="40"/>
    <x v="40"/>
    <x v="56"/>
    <n v="2059.0100000000002"/>
    <n v="842.7"/>
    <n v="91.73"/>
    <n v="0"/>
    <n v="1124.58"/>
    <n v="1122.8499999999999"/>
    <n v="1.73"/>
    <n v="0"/>
    <x v="1"/>
    <x v="0"/>
    <x v="34"/>
    <n v="3026.7447000000002"/>
  </r>
  <r>
    <n v="41"/>
    <x v="41"/>
    <x v="121"/>
    <n v="1253.46"/>
    <n v="706.69"/>
    <n v="66.64"/>
    <n v="0"/>
    <n v="480.13"/>
    <n v="357.87"/>
    <n v="122.26"/>
    <n v="0"/>
    <x v="1"/>
    <x v="0"/>
    <x v="34"/>
    <n v="2105.8128000000002"/>
  </r>
  <r>
    <n v="42"/>
    <x v="42"/>
    <x v="118"/>
    <n v="2337.44"/>
    <n v="561.33000000000004"/>
    <n v="330.67"/>
    <n v="0"/>
    <n v="1445.44"/>
    <n v="1233.27"/>
    <n v="212.17"/>
    <n v="0"/>
    <x v="1"/>
    <x v="0"/>
    <x v="34"/>
    <n v="3856.7759999999998"/>
  </r>
  <r>
    <n v="43"/>
    <x v="43"/>
    <x v="109"/>
    <n v="2224.4"/>
    <n v="754.95"/>
    <n v="51.47"/>
    <n v="0"/>
    <n v="1417.98"/>
    <n v="1379.85"/>
    <n v="38.130000000000003"/>
    <n v="0"/>
    <x v="1"/>
    <x v="0"/>
    <x v="34"/>
    <n v="3625.7719999999999"/>
  </r>
  <r>
    <n v="44"/>
    <x v="44"/>
    <x v="137"/>
    <n v="1860.35"/>
    <n v="889.62"/>
    <n v="56.29"/>
    <n v="0"/>
    <n v="914.44"/>
    <n v="518.36"/>
    <n v="396.08"/>
    <n v="0"/>
    <x v="1"/>
    <x v="0"/>
    <x v="34"/>
    <n v="3181.1985"/>
  </r>
  <r>
    <n v="45"/>
    <x v="45"/>
    <x v="137"/>
    <n v="1784.02"/>
    <n v="617.91"/>
    <n v="248.56"/>
    <n v="0"/>
    <n v="917.55"/>
    <n v="760.32"/>
    <n v="157.22999999999999"/>
    <n v="0"/>
    <x v="1"/>
    <x v="0"/>
    <x v="34"/>
    <n v="3050.6741999999999"/>
  </r>
  <r>
    <n v="46"/>
    <x v="46"/>
    <x v="111"/>
    <n v="2253.42"/>
    <n v="427.12"/>
    <n v="371.43"/>
    <n v="0"/>
    <n v="1454.87"/>
    <n v="1138.48"/>
    <n v="316.39"/>
    <n v="0"/>
    <x v="1"/>
    <x v="0"/>
    <x v="34"/>
    <n v="3605.4720000000002"/>
  </r>
  <r>
    <n v="47"/>
    <x v="47"/>
    <x v="145"/>
    <n v="1427.11"/>
    <n v="760.33"/>
    <n v="74.319999999999993"/>
    <n v="0"/>
    <n v="592.46"/>
    <n v="585.38"/>
    <n v="7.08"/>
    <n v="0"/>
    <x v="1"/>
    <x v="0"/>
    <x v="34"/>
    <n v="2525.9847"/>
  </r>
  <r>
    <n v="48"/>
    <x v="48"/>
    <x v="126"/>
    <n v="1441.14"/>
    <n v="598.03"/>
    <n v="91.36"/>
    <n v="0"/>
    <n v="751.75"/>
    <n v="559.41"/>
    <n v="192.34"/>
    <n v="0"/>
    <x v="1"/>
    <x v="0"/>
    <x v="34"/>
    <n v="2449.9380000000001"/>
  </r>
  <r>
    <n v="49"/>
    <x v="49"/>
    <x v="102"/>
    <n v="3448.42"/>
    <n v="312.68"/>
    <n v="709.27"/>
    <n v="0"/>
    <n v="2426.4699999999998"/>
    <n v="257.86"/>
    <n v="2168.61"/>
    <n v="0"/>
    <x v="1"/>
    <x v="0"/>
    <x v="34"/>
    <n v="5345.0510000000004"/>
  </r>
  <r>
    <n v="50"/>
    <x v="50"/>
    <x v="122"/>
    <n v="1663.25"/>
    <n v="767.08"/>
    <n v="328.49"/>
    <n v="0"/>
    <n v="567.67999999999995"/>
    <n v="564.20000000000005"/>
    <n v="3.48"/>
    <n v="0"/>
    <x v="1"/>
    <x v="0"/>
    <x v="34"/>
    <n v="3027.1150000000002"/>
  </r>
  <r>
    <n v="51"/>
    <x v="51"/>
    <x v="128"/>
    <n v="1339.36"/>
    <n v="754"/>
    <n v="124.33"/>
    <n v="0"/>
    <n v="461.03"/>
    <n v="447.01"/>
    <n v="14.02"/>
    <n v="0"/>
    <x v="1"/>
    <x v="0"/>
    <x v="34"/>
    <n v="2424.2415999999998"/>
  </r>
  <r>
    <n v="0"/>
    <x v="0"/>
    <x v="111"/>
    <n v="32041.32"/>
    <n v="3224.07"/>
    <n v="13453.09"/>
    <n v="1672.35"/>
    <n v="13691.81"/>
    <n v="5921.08"/>
    <n v="7770.73"/>
    <n v="0"/>
    <x v="1"/>
    <x v="0"/>
    <x v="35"/>
    <n v="51266.112000000001"/>
  </r>
  <r>
    <n v="1"/>
    <x v="1"/>
    <x v="116"/>
    <n v="29471.57"/>
    <n v="3393.9"/>
    <n v="12896.24"/>
    <n v="3386"/>
    <n v="9795.43"/>
    <n v="4937.5200000000004"/>
    <n v="4857.91"/>
    <n v="0"/>
    <x v="1"/>
    <x v="0"/>
    <x v="35"/>
    <n v="49806.953300000001"/>
  </r>
  <r>
    <n v="2"/>
    <x v="2"/>
    <x v="122"/>
    <n v="24664.21"/>
    <n v="3395.15"/>
    <n v="13189.18"/>
    <n v="1592.19"/>
    <n v="6487.69"/>
    <n v="4488.01"/>
    <n v="1999.68"/>
    <n v="0"/>
    <x v="1"/>
    <x v="0"/>
    <x v="35"/>
    <n v="44888.862200000003"/>
  </r>
  <r>
    <n v="3"/>
    <x v="3"/>
    <x v="159"/>
    <n v="21986.87"/>
    <n v="2915.26"/>
    <n v="13652.88"/>
    <n v="368.09"/>
    <n v="5050.6400000000003"/>
    <n v="3518.24"/>
    <n v="1532.4"/>
    <n v="0"/>
    <x v="1"/>
    <x v="0"/>
    <x v="35"/>
    <n v="42214.790399999998"/>
  </r>
  <r>
    <n v="4"/>
    <x v="4"/>
    <x v="122"/>
    <n v="23344.7"/>
    <n v="3959.16"/>
    <n v="12315.78"/>
    <n v="28.42"/>
    <n v="7041.34"/>
    <n v="4404.5"/>
    <n v="2636.84"/>
    <n v="0"/>
    <x v="1"/>
    <x v="0"/>
    <x v="35"/>
    <n v="42487.353999999999"/>
  </r>
  <r>
    <n v="5"/>
    <x v="5"/>
    <x v="116"/>
    <n v="28577.15"/>
    <n v="4477.93"/>
    <n v="13302.64"/>
    <n v="40.44"/>
    <n v="10756.14"/>
    <n v="5955.98"/>
    <n v="4800.16"/>
    <n v="0"/>
    <x v="1"/>
    <x v="0"/>
    <x v="35"/>
    <n v="48295.383500000004"/>
  </r>
  <r>
    <n v="6"/>
    <x v="6"/>
    <x v="121"/>
    <n v="30958.65"/>
    <n v="4190.97"/>
    <n v="14235.26"/>
    <n v="26.27"/>
    <n v="12506.15"/>
    <n v="7356.62"/>
    <n v="5149.53"/>
    <n v="0"/>
    <x v="1"/>
    <x v="0"/>
    <x v="35"/>
    <n v="52010.531999999999"/>
  </r>
  <r>
    <n v="7"/>
    <x v="7"/>
    <x v="112"/>
    <n v="32097.19"/>
    <n v="4531.87"/>
    <n v="14489.94"/>
    <n v="328.59"/>
    <n v="12746.79"/>
    <n v="8602.73"/>
    <n v="4144.0600000000004"/>
    <n v="0"/>
    <x v="1"/>
    <x v="0"/>
    <x v="35"/>
    <n v="55528.138699999996"/>
  </r>
  <r>
    <n v="8"/>
    <x v="8"/>
    <x v="102"/>
    <n v="34437.74"/>
    <n v="3813.38"/>
    <n v="13357.17"/>
    <n v="448.11"/>
    <n v="16819.080000000002"/>
    <n v="8910.32"/>
    <n v="7908.76"/>
    <n v="0"/>
    <x v="1"/>
    <x v="0"/>
    <x v="35"/>
    <n v="53378.496999999996"/>
  </r>
  <r>
    <n v="9"/>
    <x v="9"/>
    <x v="119"/>
    <n v="30717.279999999999"/>
    <n v="3595.24"/>
    <n v="13212.07"/>
    <n v="311.49"/>
    <n v="13598.48"/>
    <n v="7405.56"/>
    <n v="6192.92"/>
    <n v="0"/>
    <x v="1"/>
    <x v="0"/>
    <x v="35"/>
    <n v="50376.339199999995"/>
  </r>
  <r>
    <n v="10"/>
    <x v="10"/>
    <x v="121"/>
    <n v="31802.25"/>
    <n v="4213.37"/>
    <n v="14243.03"/>
    <n v="31.51"/>
    <n v="13314.34"/>
    <n v="6944.31"/>
    <n v="6370.03"/>
    <n v="0"/>
    <x v="1"/>
    <x v="0"/>
    <x v="35"/>
    <n v="53427.78"/>
  </r>
  <r>
    <n v="11"/>
    <x v="11"/>
    <x v="122"/>
    <n v="28422.94"/>
    <n v="3143.11"/>
    <n v="15072.15"/>
    <n v="41.32"/>
    <n v="10166.36"/>
    <n v="6460.34"/>
    <n v="3706.02"/>
    <n v="0"/>
    <x v="1"/>
    <x v="0"/>
    <x v="35"/>
    <n v="51729.750800000002"/>
  </r>
  <r>
    <n v="12"/>
    <x v="12"/>
    <x v="136"/>
    <n v="30507.45"/>
    <n v="2938.43"/>
    <n v="14625.55"/>
    <n v="12.12"/>
    <n v="12931.35"/>
    <n v="8437.2000000000007"/>
    <n v="4494.1499999999996"/>
    <n v="0"/>
    <x v="1"/>
    <x v="0"/>
    <x v="35"/>
    <n v="53693.112000000001"/>
  </r>
  <r>
    <n v="13"/>
    <x v="13"/>
    <x v="115"/>
    <n v="28183.63"/>
    <n v="2948.96"/>
    <n v="14238.72"/>
    <n v="19.350000000000001"/>
    <n v="10976.6"/>
    <n v="8593.7199999999993"/>
    <n v="2382.88"/>
    <n v="0"/>
    <x v="1"/>
    <x v="0"/>
    <x v="35"/>
    <n v="52139.715500000006"/>
  </r>
  <r>
    <n v="14"/>
    <x v="14"/>
    <x v="115"/>
    <n v="30393.35"/>
    <n v="3928.04"/>
    <n v="15101.88"/>
    <n v="45.84"/>
    <n v="11317.59"/>
    <n v="8824.73"/>
    <n v="2492.86"/>
    <n v="0"/>
    <x v="1"/>
    <x v="0"/>
    <x v="35"/>
    <n v="56227.697500000002"/>
  </r>
  <r>
    <n v="15"/>
    <x v="15"/>
    <x v="144"/>
    <n v="29440.58"/>
    <n v="4265.7299999999996"/>
    <n v="14930.59"/>
    <n v="69.77"/>
    <n v="10174.49"/>
    <n v="8144.24"/>
    <n v="2030.25"/>
    <n v="0"/>
    <x v="1"/>
    <x v="0"/>
    <x v="35"/>
    <n v="55053.884600000005"/>
  </r>
  <r>
    <n v="16"/>
    <x v="16"/>
    <x v="169"/>
    <n v="30307.58"/>
    <n v="5214.4399999999996"/>
    <n v="15626.82"/>
    <n v="23.99"/>
    <n v="9442.33"/>
    <n v="7806.44"/>
    <n v="1635.89"/>
    <n v="0"/>
    <x v="1"/>
    <x v="0"/>
    <x v="35"/>
    <n v="57887.477800000001"/>
  </r>
  <r>
    <n v="17"/>
    <x v="17"/>
    <x v="131"/>
    <n v="34522.019999999997"/>
    <n v="5108.1499999999996"/>
    <n v="17178.11"/>
    <n v="16.73"/>
    <n v="12219.03"/>
    <n v="9923.77"/>
    <n v="2295.2600000000002"/>
    <n v="0"/>
    <x v="1"/>
    <x v="0"/>
    <x v="35"/>
    <n v="65591.837999999989"/>
  </r>
  <r>
    <n v="18"/>
    <x v="18"/>
    <x v="159"/>
    <n v="31850.38"/>
    <n v="5171.5"/>
    <n v="16543.46"/>
    <n v="14.28"/>
    <n v="10121.14"/>
    <n v="8311.7099999999991"/>
    <n v="1809.43"/>
    <n v="0"/>
    <x v="1"/>
    <x v="0"/>
    <x v="35"/>
    <n v="61152.729599999999"/>
  </r>
  <r>
    <n v="19"/>
    <x v="19"/>
    <x v="153"/>
    <n v="32159.33"/>
    <n v="5368.34"/>
    <n v="15506.11"/>
    <n v="35.65"/>
    <n v="11249.23"/>
    <n v="9695.15"/>
    <n v="1554.08"/>
    <n v="0"/>
    <x v="1"/>
    <x v="0"/>
    <x v="35"/>
    <n v="60459.540399999998"/>
  </r>
  <r>
    <n v="20"/>
    <x v="20"/>
    <x v="144"/>
    <n v="34667.31"/>
    <n v="5931"/>
    <n v="16409.939999999999"/>
    <n v="18.940000000000001"/>
    <n v="12307.43"/>
    <n v="10591.35"/>
    <n v="1716.08"/>
    <n v="0"/>
    <x v="1"/>
    <x v="0"/>
    <x v="35"/>
    <n v="64827.869700000003"/>
  </r>
  <r>
    <n v="21"/>
    <x v="21"/>
    <x v="124"/>
    <n v="32696.45"/>
    <n v="6338.67"/>
    <n v="13870.67"/>
    <n v="37.76"/>
    <n v="12449.35"/>
    <n v="10259.64"/>
    <n v="2189.71"/>
    <n v="0"/>
    <x v="1"/>
    <x v="0"/>
    <x v="35"/>
    <n v="60161.468000000001"/>
  </r>
  <r>
    <n v="22"/>
    <x v="22"/>
    <x v="124"/>
    <n v="27102.7"/>
    <n v="5869.72"/>
    <n v="12085.34"/>
    <n v="61.16"/>
    <n v="9086.48"/>
    <n v="7498.39"/>
    <n v="1588.09"/>
    <n v="0"/>
    <x v="1"/>
    <x v="0"/>
    <x v="35"/>
    <n v="49868.968000000001"/>
  </r>
  <r>
    <n v="23"/>
    <x v="23"/>
    <x v="115"/>
    <n v="28602.01"/>
    <n v="4969.2299999999996"/>
    <n v="14692.47"/>
    <n v="11.72"/>
    <n v="8928.59"/>
    <n v="6599.43"/>
    <n v="2329.16"/>
    <n v="0"/>
    <x v="1"/>
    <x v="0"/>
    <x v="35"/>
    <n v="52913.718500000003"/>
  </r>
  <r>
    <n v="24"/>
    <x v="24"/>
    <x v="135"/>
    <n v="34274.47"/>
    <n v="4653.22"/>
    <n v="20980.13"/>
    <n v="28.11"/>
    <n v="8613.01"/>
    <n v="5262.78"/>
    <n v="3350.23"/>
    <n v="0"/>
    <x v="1"/>
    <x v="0"/>
    <x v="35"/>
    <n v="64778.748299999999"/>
  </r>
  <r>
    <n v="25"/>
    <x v="25"/>
    <x v="159"/>
    <n v="40423.050000000003"/>
    <n v="5132.41"/>
    <n v="25315.81"/>
    <n v="77.27"/>
    <n v="9897.56"/>
    <n v="7044.08"/>
    <n v="2853.48"/>
    <n v="0"/>
    <x v="1"/>
    <x v="0"/>
    <x v="35"/>
    <n v="77612.256000000008"/>
  </r>
  <r>
    <n v="26"/>
    <x v="26"/>
    <x v="132"/>
    <n v="33557.370000000003"/>
    <n v="4415.32"/>
    <n v="20984.14"/>
    <n v="7.02"/>
    <n v="8150.89"/>
    <n v="6061.76"/>
    <n v="2089.13"/>
    <n v="0"/>
    <x v="1"/>
    <x v="0"/>
    <x v="35"/>
    <n v="64765.724099999999"/>
  </r>
  <r>
    <n v="27"/>
    <x v="27"/>
    <x v="153"/>
    <n v="37004.14"/>
    <n v="5625.74"/>
    <n v="21939.19"/>
    <n v="60.75"/>
    <n v="9378.4599999999991"/>
    <n v="7204.04"/>
    <n v="2174.42"/>
    <n v="0"/>
    <x v="1"/>
    <x v="0"/>
    <x v="35"/>
    <n v="69567.783199999991"/>
  </r>
  <r>
    <n v="28"/>
    <x v="28"/>
    <x v="140"/>
    <n v="33795.51"/>
    <n v="4749.1000000000004"/>
    <n v="20882.009999999998"/>
    <n v="41.97"/>
    <n v="8122.43"/>
    <n v="5857.07"/>
    <n v="2265.36"/>
    <n v="0"/>
    <x v="1"/>
    <x v="0"/>
    <x v="35"/>
    <n v="60493.962900000006"/>
  </r>
  <r>
    <n v="29"/>
    <x v="29"/>
    <x v="131"/>
    <n v="30028"/>
    <n v="4282.2700000000004"/>
    <n v="17080.62"/>
    <n v="41.89"/>
    <n v="8623.2199999999993"/>
    <n v="6108.64"/>
    <n v="2514.58"/>
    <n v="0"/>
    <x v="1"/>
    <x v="0"/>
    <x v="35"/>
    <n v="57053.2"/>
  </r>
  <r>
    <n v="30"/>
    <x v="30"/>
    <x v="132"/>
    <n v="31775.42"/>
    <n v="4847.34"/>
    <n v="17449.330000000002"/>
    <n v="53.66"/>
    <n v="9425.09"/>
    <n v="7198.51"/>
    <n v="2226.58"/>
    <n v="0"/>
    <x v="1"/>
    <x v="0"/>
    <x v="35"/>
    <n v="61326.560599999997"/>
  </r>
  <r>
    <n v="31"/>
    <x v="31"/>
    <x v="159"/>
    <n v="31193.34"/>
    <n v="8773.67"/>
    <n v="13683.89"/>
    <n v="11.65"/>
    <n v="8724.1299999999992"/>
    <n v="6649.48"/>
    <n v="2074.65"/>
    <n v="0"/>
    <x v="1"/>
    <x v="0"/>
    <x v="35"/>
    <n v="59891.212800000001"/>
  </r>
  <r>
    <n v="32"/>
    <x v="32"/>
    <x v="132"/>
    <n v="30302.51"/>
    <n v="4649.22"/>
    <n v="17148.75"/>
    <n v="48.82"/>
    <n v="8455.7199999999993"/>
    <n v="6285.96"/>
    <n v="2169.7600000000002"/>
    <n v="0"/>
    <x v="1"/>
    <x v="0"/>
    <x v="35"/>
    <n v="58483.844299999997"/>
  </r>
  <r>
    <n v="33"/>
    <x v="33"/>
    <x v="115"/>
    <n v="32022.52"/>
    <n v="3961.71"/>
    <n v="16857.650000000001"/>
    <n v="85.87"/>
    <n v="11117.29"/>
    <n v="8533.4699999999993"/>
    <n v="2583.8200000000002"/>
    <n v="0"/>
    <x v="1"/>
    <x v="0"/>
    <x v="35"/>
    <n v="59241.662000000004"/>
  </r>
  <r>
    <n v="34"/>
    <x v="34"/>
    <x v="159"/>
    <n v="27541.24"/>
    <n v="3463.32"/>
    <n v="16891.72"/>
    <n v="18.52"/>
    <n v="7167.68"/>
    <n v="5360.43"/>
    <n v="1807.25"/>
    <n v="0"/>
    <x v="1"/>
    <x v="0"/>
    <x v="35"/>
    <n v="52879.180800000002"/>
  </r>
  <r>
    <n v="35"/>
    <x v="35"/>
    <x v="132"/>
    <n v="30001.14"/>
    <n v="2749.61"/>
    <n v="17543.740000000002"/>
    <n v="48.5"/>
    <n v="9659.2900000000009"/>
    <n v="7742.3"/>
    <n v="1916.99"/>
    <n v="0"/>
    <x v="1"/>
    <x v="0"/>
    <x v="35"/>
    <n v="57902.200199999999"/>
  </r>
  <r>
    <n v="36"/>
    <x v="36"/>
    <x v="131"/>
    <n v="29227.439999999999"/>
    <n v="3334.06"/>
    <n v="15998.87"/>
    <n v="48.37"/>
    <n v="9846.14"/>
    <n v="8530.66"/>
    <n v="1315.48"/>
    <n v="0"/>
    <x v="1"/>
    <x v="0"/>
    <x v="35"/>
    <n v="55532.135999999991"/>
  </r>
  <r>
    <n v="37"/>
    <x v="37"/>
    <x v="122"/>
    <n v="31363.93"/>
    <n v="3059.06"/>
    <n v="17207.03"/>
    <n v="9.1999999999999993"/>
    <n v="11088.64"/>
    <n v="8861.94"/>
    <n v="2226.6999999999998"/>
    <n v="0"/>
    <x v="1"/>
    <x v="0"/>
    <x v="35"/>
    <n v="57082.352600000006"/>
  </r>
  <r>
    <n v="38"/>
    <x v="38"/>
    <x v="128"/>
    <n v="36535.72"/>
    <n v="3534.09"/>
    <n v="18648.77"/>
    <n v="48.2"/>
    <n v="14304.66"/>
    <n v="12419.92"/>
    <n v="1884.74"/>
    <n v="0"/>
    <x v="1"/>
    <x v="0"/>
    <x v="35"/>
    <n v="66129.653200000001"/>
  </r>
  <r>
    <n v="39"/>
    <x v="39"/>
    <x v="115"/>
    <n v="34062.080000000002"/>
    <n v="3489.99"/>
    <n v="17818.18"/>
    <n v="20.63"/>
    <n v="12733.28"/>
    <n v="12479.89"/>
    <n v="253.39"/>
    <n v="0"/>
    <x v="1"/>
    <x v="0"/>
    <x v="35"/>
    <n v="63014.848000000005"/>
  </r>
  <r>
    <n v="40"/>
    <x v="40"/>
    <x v="113"/>
    <n v="34244.339999999997"/>
    <n v="3811.27"/>
    <n v="19130.46"/>
    <n v="22.89"/>
    <n v="11279.72"/>
    <n v="10549.2"/>
    <n v="730.52"/>
    <n v="0"/>
    <x v="1"/>
    <x v="0"/>
    <x v="35"/>
    <n v="61639.811999999998"/>
  </r>
  <r>
    <n v="41"/>
    <x v="41"/>
    <x v="120"/>
    <n v="36469.370000000003"/>
    <n v="4427.92"/>
    <n v="14399.17"/>
    <n v="22.87"/>
    <n v="17619.41"/>
    <n v="15944.5"/>
    <n v="1674.91"/>
    <n v="0"/>
    <x v="1"/>
    <x v="0"/>
    <x v="35"/>
    <n v="60903.847900000001"/>
  </r>
  <r>
    <n v="42"/>
    <x v="42"/>
    <x v="121"/>
    <n v="33434.230000000003"/>
    <n v="3482.6"/>
    <n v="12593.96"/>
    <n v="13.73"/>
    <n v="17343.939999999999"/>
    <n v="15943.23"/>
    <n v="1400.71"/>
    <n v="0"/>
    <x v="1"/>
    <x v="0"/>
    <x v="35"/>
    <n v="56169.506400000006"/>
  </r>
  <r>
    <n v="43"/>
    <x v="43"/>
    <x v="126"/>
    <n v="36993.47"/>
    <n v="5052.3599999999997"/>
    <n v="17469.75"/>
    <n v="18.329999999999998"/>
    <n v="14453.03"/>
    <n v="13506.71"/>
    <n v="946.32"/>
    <n v="0"/>
    <x v="1"/>
    <x v="0"/>
    <x v="35"/>
    <n v="62888.898999999998"/>
  </r>
  <r>
    <n v="44"/>
    <x v="44"/>
    <x v="117"/>
    <n v="40390.21"/>
    <n v="5100.04"/>
    <n v="17771.09"/>
    <n v="9.16"/>
    <n v="17509.919999999998"/>
    <n v="16731.599999999999"/>
    <n v="778.32"/>
    <n v="0"/>
    <x v="1"/>
    <x v="0"/>
    <x v="35"/>
    <n v="67047.748599999992"/>
  </r>
  <r>
    <n v="45"/>
    <x v="45"/>
    <x v="121"/>
    <n v="39967.69"/>
    <n v="4337.72"/>
    <n v="19892.57"/>
    <n v="32.1"/>
    <n v="15705.3"/>
    <n v="14480.47"/>
    <n v="1224.83"/>
    <n v="0"/>
    <x v="1"/>
    <x v="0"/>
    <x v="35"/>
    <n v="67145.719200000007"/>
  </r>
  <r>
    <n v="46"/>
    <x v="46"/>
    <x v="50"/>
    <n v="46329.16"/>
    <n v="3906.27"/>
    <n v="26987.91"/>
    <n v="32.130000000000003"/>
    <n v="15402.85"/>
    <n v="14104.27"/>
    <n v="1298.58"/>
    <n v="0"/>
    <x v="1"/>
    <x v="0"/>
    <x v="35"/>
    <n v="71346.906400000007"/>
  </r>
  <r>
    <n v="47"/>
    <x v="47"/>
    <x v="120"/>
    <n v="30193.16"/>
    <n v="3904.24"/>
    <n v="14499.51"/>
    <n v="32.15"/>
    <n v="11757.26"/>
    <n v="9989.2199999999993"/>
    <n v="1768.04"/>
    <n v="0"/>
    <x v="1"/>
    <x v="0"/>
    <x v="35"/>
    <n v="50422.5772"/>
  </r>
  <r>
    <n v="48"/>
    <x v="48"/>
    <x v="113"/>
    <n v="30207.8"/>
    <n v="3732.84"/>
    <n v="14987.92"/>
    <n v="20.69"/>
    <n v="11466.35"/>
    <n v="10403.58"/>
    <n v="1062.77"/>
    <n v="0"/>
    <x v="1"/>
    <x v="0"/>
    <x v="35"/>
    <n v="54374.04"/>
  </r>
  <r>
    <n v="49"/>
    <x v="49"/>
    <x v="113"/>
    <n v="29669.53"/>
    <n v="6340.18"/>
    <n v="13476.2"/>
    <n v="34.56"/>
    <n v="9818.59"/>
    <n v="8577.16"/>
    <n v="1241.43"/>
    <n v="0"/>
    <x v="1"/>
    <x v="0"/>
    <x v="35"/>
    <n v="53405.154000000002"/>
  </r>
  <r>
    <n v="50"/>
    <x v="50"/>
    <x v="121"/>
    <n v="37617.949999999997"/>
    <n v="6636.08"/>
    <n v="15284.43"/>
    <n v="4.62"/>
    <n v="15692.82"/>
    <n v="13774.1"/>
    <n v="1918.72"/>
    <n v="0"/>
    <x v="1"/>
    <x v="0"/>
    <x v="35"/>
    <n v="63198.155999999995"/>
  </r>
  <r>
    <n v="51"/>
    <x v="51"/>
    <x v="116"/>
    <n v="34190.370000000003"/>
    <n v="3874.31"/>
    <n v="14945.34"/>
    <n v="32.450000000000003"/>
    <n v="15338.27"/>
    <n v="13793.22"/>
    <n v="1545.05"/>
    <n v="0"/>
    <x v="1"/>
    <x v="0"/>
    <x v="35"/>
    <n v="57781.725300000006"/>
  </r>
  <r>
    <n v="0"/>
    <x v="0"/>
    <x v="28"/>
    <n v="27118.17"/>
    <n v="1189.96"/>
    <n v="10909.14"/>
    <n v="10.050000000000001"/>
    <n v="15009.02"/>
    <n v="6705.83"/>
    <n v="8303.19"/>
    <n v="0"/>
    <x v="1"/>
    <x v="0"/>
    <x v="36"/>
    <n v="33626.5308"/>
  </r>
  <r>
    <n v="1"/>
    <x v="1"/>
    <x v="69"/>
    <n v="25645.439999999999"/>
    <n v="1202.1500000000001"/>
    <n v="8864.75"/>
    <n v="3.35"/>
    <n v="15575.19"/>
    <n v="5902.85"/>
    <n v="9672.34"/>
    <n v="0"/>
    <x v="1"/>
    <x v="0"/>
    <x v="36"/>
    <n v="31030.982399999997"/>
  </r>
  <r>
    <n v="2"/>
    <x v="2"/>
    <x v="2"/>
    <n v="67512.97"/>
    <n v="1262.8499999999999"/>
    <n v="20963.47"/>
    <n v="3.35"/>
    <n v="45283.3"/>
    <n v="21656.83"/>
    <n v="23626.47"/>
    <n v="0"/>
    <x v="1"/>
    <x v="0"/>
    <x v="36"/>
    <n v="62787.062100000003"/>
  </r>
  <r>
    <n v="3"/>
    <x v="3"/>
    <x v="117"/>
    <n v="12668.99"/>
    <n v="934.4"/>
    <n v="8211.33"/>
    <n v="0"/>
    <n v="3523.26"/>
    <n v="7.43"/>
    <n v="3515.83"/>
    <n v="0"/>
    <x v="1"/>
    <x v="0"/>
    <x v="36"/>
    <n v="21030.523399999998"/>
  </r>
  <r>
    <n v="4"/>
    <x v="4"/>
    <x v="53"/>
    <n v="20992.27"/>
    <n v="964.58"/>
    <n v="9321.52"/>
    <n v="8.34"/>
    <n v="10697.83"/>
    <n v="55.39"/>
    <n v="10642.44"/>
    <n v="0"/>
    <x v="1"/>
    <x v="0"/>
    <x v="36"/>
    <n v="28969.332599999998"/>
  </r>
  <r>
    <n v="5"/>
    <x v="5"/>
    <x v="10"/>
    <n v="57410.080000000002"/>
    <n v="1279.51"/>
    <n v="21670.78"/>
    <n v="0"/>
    <n v="34459.79"/>
    <n v="81.41"/>
    <n v="34378.379999999997"/>
    <n v="0"/>
    <x v="1"/>
    <x v="0"/>
    <x v="36"/>
    <n v="64299.289600000011"/>
  </r>
  <r>
    <n v="6"/>
    <x v="6"/>
    <x v="113"/>
    <n v="12928.53"/>
    <n v="890.3"/>
    <n v="9465.69"/>
    <n v="3.32"/>
    <n v="2569.2199999999998"/>
    <n v="110"/>
    <n v="2459.2199999999998"/>
    <n v="0"/>
    <x v="1"/>
    <x v="0"/>
    <x v="36"/>
    <n v="23271.354000000003"/>
  </r>
  <r>
    <n v="7"/>
    <x v="7"/>
    <x v="46"/>
    <n v="22300.6"/>
    <n v="1110.47"/>
    <n v="13364.66"/>
    <n v="1.66"/>
    <n v="7823.81"/>
    <n v="1115.81"/>
    <n v="6708"/>
    <n v="0"/>
    <x v="1"/>
    <x v="0"/>
    <x v="36"/>
    <n v="30997.833999999995"/>
  </r>
  <r>
    <n v="8"/>
    <x v="8"/>
    <x v="7"/>
    <n v="62592.4"/>
    <n v="1163.6099999999999"/>
    <n v="21981.81"/>
    <n v="46.41"/>
    <n v="39400.57"/>
    <n v="7849.49"/>
    <n v="31551.08"/>
    <n v="0"/>
    <x v="1"/>
    <x v="0"/>
    <x v="36"/>
    <n v="61340.552000000003"/>
  </r>
  <r>
    <n v="9"/>
    <x v="9"/>
    <x v="138"/>
    <n v="16496.39"/>
    <n v="628.45000000000005"/>
    <n v="9578.24"/>
    <n v="6.63"/>
    <n v="6283.07"/>
    <n v="36.85"/>
    <n v="6246.22"/>
    <n v="0"/>
    <x v="1"/>
    <x v="0"/>
    <x v="36"/>
    <n v="28703.7186"/>
  </r>
  <r>
    <n v="10"/>
    <x v="10"/>
    <x v="129"/>
    <n v="17590.21"/>
    <n v="800.44"/>
    <n v="12022.04"/>
    <n v="6.64"/>
    <n v="4761.09"/>
    <n v="7.37"/>
    <n v="4753.72"/>
    <n v="0"/>
    <x v="1"/>
    <x v="0"/>
    <x v="36"/>
    <n v="31310.573799999998"/>
  </r>
  <r>
    <n v="11"/>
    <x v="11"/>
    <x v="121"/>
    <n v="26547.99"/>
    <n v="780.51"/>
    <n v="15805.53"/>
    <n v="3.31"/>
    <n v="9958.64"/>
    <n v="14.73"/>
    <n v="9943.91"/>
    <n v="0"/>
    <x v="1"/>
    <x v="0"/>
    <x v="36"/>
    <n v="44600.623200000002"/>
  </r>
  <r>
    <n v="12"/>
    <x v="12"/>
    <x v="105"/>
    <n v="35183.279999999999"/>
    <n v="1489.84"/>
    <n v="22640.35"/>
    <n v="3.31"/>
    <n v="11049.78"/>
    <n v="18.38"/>
    <n v="11031.4"/>
    <n v="0"/>
    <x v="1"/>
    <x v="0"/>
    <x v="36"/>
    <n v="55237.749600000003"/>
  </r>
  <r>
    <n v="13"/>
    <x v="13"/>
    <x v="127"/>
    <n v="18034.009999999998"/>
    <n v="1045.73"/>
    <n v="10525.36"/>
    <n v="3.3"/>
    <n v="6459.62"/>
    <n v="0"/>
    <n v="6459.62"/>
    <n v="0"/>
    <x v="1"/>
    <x v="0"/>
    <x v="36"/>
    <n v="31018.497199999998"/>
  </r>
  <r>
    <n v="14"/>
    <x v="14"/>
    <x v="136"/>
    <n v="18014.560000000001"/>
    <n v="2052.48"/>
    <n v="9055.35"/>
    <n v="0"/>
    <n v="6906.73"/>
    <n v="0"/>
    <n v="6906.73"/>
    <n v="0"/>
    <x v="1"/>
    <x v="0"/>
    <x v="36"/>
    <n v="31705.625600000003"/>
  </r>
  <r>
    <n v="15"/>
    <x v="15"/>
    <x v="123"/>
    <n v="17959.18"/>
    <n v="3092.78"/>
    <n v="10615.36"/>
    <n v="0"/>
    <n v="4251.04"/>
    <n v="7.34"/>
    <n v="4243.7"/>
    <n v="0"/>
    <x v="1"/>
    <x v="0"/>
    <x v="36"/>
    <n v="37175.5026"/>
  </r>
  <r>
    <n v="16"/>
    <x v="16"/>
    <x v="174"/>
    <n v="18433.150000000001"/>
    <n v="3225.86"/>
    <n v="12040.49"/>
    <n v="0"/>
    <n v="3166.8"/>
    <n v="0"/>
    <n v="3166.8"/>
    <n v="0"/>
    <x v="1"/>
    <x v="0"/>
    <x v="36"/>
    <n v="39815.604000000007"/>
  </r>
  <r>
    <n v="17"/>
    <x v="17"/>
    <x v="16"/>
    <n v="50198.43"/>
    <n v="3242.25"/>
    <n v="35409.64"/>
    <n v="0"/>
    <n v="11546.54"/>
    <n v="0"/>
    <n v="11546.54"/>
    <n v="0"/>
    <x v="1"/>
    <x v="0"/>
    <x v="36"/>
    <n v="68771.849100000007"/>
  </r>
  <r>
    <n v="18"/>
    <x v="18"/>
    <x v="193"/>
    <n v="17148.39"/>
    <n v="3696.01"/>
    <n v="12224.75"/>
    <n v="1.64"/>
    <n v="1225.99"/>
    <n v="0"/>
    <n v="1225.99"/>
    <n v="0"/>
    <x v="1"/>
    <x v="0"/>
    <x v="36"/>
    <n v="37897.941899999998"/>
  </r>
  <r>
    <n v="19"/>
    <x v="19"/>
    <x v="112"/>
    <n v="30519.41"/>
    <n v="4315.7700000000004"/>
    <n v="19426.12"/>
    <n v="0"/>
    <n v="6777.52"/>
    <n v="0"/>
    <n v="6777.52"/>
    <n v="0"/>
    <x v="1"/>
    <x v="0"/>
    <x v="36"/>
    <n v="52798.579299999998"/>
  </r>
  <r>
    <n v="20"/>
    <x v="20"/>
    <x v="151"/>
    <n v="18149.27"/>
    <n v="4930.53"/>
    <n v="10792.14"/>
    <n v="0"/>
    <n v="2426.6"/>
    <n v="0"/>
    <n v="2426.6"/>
    <n v="0"/>
    <x v="1"/>
    <x v="0"/>
    <x v="36"/>
    <n v="36661.525399999999"/>
  </r>
  <r>
    <n v="21"/>
    <x v="21"/>
    <x v="142"/>
    <n v="18054.18"/>
    <n v="6605.19"/>
    <n v="10611.69"/>
    <n v="0"/>
    <n v="837.3"/>
    <n v="0"/>
    <n v="837.3"/>
    <n v="0"/>
    <x v="1"/>
    <x v="0"/>
    <x v="36"/>
    <n v="35025.109199999999"/>
  </r>
  <r>
    <n v="22"/>
    <x v="22"/>
    <x v="154"/>
    <n v="23093.97"/>
    <n v="6781.43"/>
    <n v="14705.3"/>
    <n v="28.07"/>
    <n v="1579.17"/>
    <n v="0"/>
    <n v="1579.17"/>
    <n v="0"/>
    <x v="1"/>
    <x v="0"/>
    <x v="36"/>
    <n v="45264.181199999999"/>
  </r>
  <r>
    <n v="23"/>
    <x v="23"/>
    <x v="16"/>
    <n v="55813.66"/>
    <n v="8464.1299999999992"/>
    <n v="38289.79"/>
    <n v="9.93"/>
    <n v="9049.81"/>
    <n v="0"/>
    <n v="9049.81"/>
    <n v="0"/>
    <x v="1"/>
    <x v="0"/>
    <x v="36"/>
    <n v="76464.714200000017"/>
  </r>
  <r>
    <n v="24"/>
    <x v="24"/>
    <x v="122"/>
    <n v="24707.16"/>
    <n v="9115.52"/>
    <n v="12902.48"/>
    <n v="4.9800000000000004"/>
    <n v="2684.18"/>
    <n v="0"/>
    <n v="2684.18"/>
    <n v="0"/>
    <x v="1"/>
    <x v="0"/>
    <x v="36"/>
    <n v="44967.031200000005"/>
  </r>
  <r>
    <n v="25"/>
    <x v="25"/>
    <x v="132"/>
    <n v="24954.799999999999"/>
    <n v="8938.08"/>
    <n v="14928.33"/>
    <n v="3.33"/>
    <n v="1085.06"/>
    <n v="0"/>
    <n v="1085.06"/>
    <n v="0"/>
    <x v="1"/>
    <x v="0"/>
    <x v="36"/>
    <n v="48162.763999999996"/>
  </r>
  <r>
    <n v="26"/>
    <x v="26"/>
    <x v="104"/>
    <n v="41116.32"/>
    <n v="7314.21"/>
    <n v="33780.379999999997"/>
    <n v="21.73"/>
    <n v="0"/>
    <n v="0"/>
    <n v="0"/>
    <n v="0"/>
    <x v="1"/>
    <x v="0"/>
    <x v="36"/>
    <n v="62907.969600000004"/>
  </r>
  <r>
    <n v="27"/>
    <x v="27"/>
    <x v="104"/>
    <n v="32394.98"/>
    <n v="8095.22"/>
    <n v="23586.71"/>
    <n v="13.35"/>
    <n v="699.7"/>
    <n v="0"/>
    <n v="699.7"/>
    <n v="0"/>
    <x v="1"/>
    <x v="0"/>
    <x v="36"/>
    <n v="49564.3194"/>
  </r>
  <r>
    <n v="28"/>
    <x v="28"/>
    <x v="169"/>
    <n v="24034.25"/>
    <n v="8491.5"/>
    <n v="14130.91"/>
    <n v="15.03"/>
    <n v="1396.81"/>
    <n v="0"/>
    <n v="1396.81"/>
    <n v="0"/>
    <x v="1"/>
    <x v="0"/>
    <x v="36"/>
    <n v="45905.417499999996"/>
  </r>
  <r>
    <n v="29"/>
    <x v="29"/>
    <x v="154"/>
    <n v="26864.42"/>
    <n v="9745.48"/>
    <n v="16510.02"/>
    <n v="0"/>
    <n v="608.91999999999996"/>
    <n v="0"/>
    <n v="608.91999999999996"/>
    <n v="0"/>
    <x v="1"/>
    <x v="0"/>
    <x v="36"/>
    <n v="52654.263199999994"/>
  </r>
  <r>
    <n v="30"/>
    <x v="30"/>
    <x v="55"/>
    <n v="41728.28"/>
    <n v="7282.84"/>
    <n v="34362.43"/>
    <n v="1.67"/>
    <n v="81.34"/>
    <n v="0"/>
    <n v="81.34"/>
    <n v="0"/>
    <x v="1"/>
    <x v="0"/>
    <x v="36"/>
    <n v="62592.42"/>
  </r>
  <r>
    <n v="31"/>
    <x v="31"/>
    <x v="122"/>
    <n v="22950.59"/>
    <n v="7408.52"/>
    <n v="14746.61"/>
    <n v="3.33"/>
    <n v="792.13"/>
    <n v="0"/>
    <n v="792.13"/>
    <n v="0"/>
    <x v="1"/>
    <x v="0"/>
    <x v="36"/>
    <n v="41770.073799999998"/>
  </r>
  <r>
    <n v="32"/>
    <x v="32"/>
    <x v="121"/>
    <n v="30795.99"/>
    <n v="13615.68"/>
    <n v="14195.22"/>
    <n v="0"/>
    <n v="2985.09"/>
    <n v="0"/>
    <n v="2985.09"/>
    <n v="0"/>
    <x v="1"/>
    <x v="0"/>
    <x v="36"/>
    <n v="51737.263200000001"/>
  </r>
  <r>
    <n v="33"/>
    <x v="33"/>
    <x v="119"/>
    <n v="26757.91"/>
    <n v="9687.42"/>
    <n v="13297.52"/>
    <n v="0"/>
    <n v="3772.97"/>
    <n v="0"/>
    <n v="3772.97"/>
    <n v="0"/>
    <x v="1"/>
    <x v="0"/>
    <x v="36"/>
    <n v="43882.972399999999"/>
  </r>
  <r>
    <n v="34"/>
    <x v="34"/>
    <x v="50"/>
    <n v="26104.52"/>
    <n v="9002.35"/>
    <n v="11551.57"/>
    <n v="0"/>
    <n v="5550.6"/>
    <n v="0"/>
    <n v="5550.6"/>
    <n v="0"/>
    <x v="1"/>
    <x v="0"/>
    <x v="36"/>
    <n v="40200.960800000001"/>
  </r>
  <r>
    <n v="35"/>
    <x v="35"/>
    <x v="17"/>
    <n v="40141.379999999997"/>
    <n v="8483.6200000000008"/>
    <n v="21190.25"/>
    <n v="1.64"/>
    <n v="10465.870000000001"/>
    <n v="0"/>
    <n v="10465.870000000001"/>
    <n v="0"/>
    <x v="1"/>
    <x v="0"/>
    <x v="36"/>
    <n v="50979.552599999995"/>
  </r>
  <r>
    <n v="36"/>
    <x v="36"/>
    <x v="105"/>
    <n v="28675.93"/>
    <n v="12834.38"/>
    <n v="12733.52"/>
    <n v="0"/>
    <n v="3108.03"/>
    <n v="0"/>
    <n v="3108.03"/>
    <n v="0"/>
    <x v="1"/>
    <x v="0"/>
    <x v="36"/>
    <n v="45021.210100000004"/>
  </r>
  <r>
    <n v="37"/>
    <x v="37"/>
    <x v="18"/>
    <n v="63498.04"/>
    <n v="8217.36"/>
    <n v="41945.37"/>
    <n v="11.27"/>
    <n v="13324.04"/>
    <n v="0"/>
    <n v="13324.04"/>
    <n v="0"/>
    <x v="1"/>
    <x v="0"/>
    <x v="36"/>
    <n v="83817.412800000006"/>
  </r>
  <r>
    <n v="38"/>
    <x v="38"/>
    <x v="136"/>
    <n v="27428.43"/>
    <n v="9037.65"/>
    <n v="17777.46"/>
    <n v="4.75"/>
    <n v="608.57000000000005"/>
    <n v="0"/>
    <n v="608.57000000000005"/>
    <n v="0"/>
    <x v="1"/>
    <x v="0"/>
    <x v="36"/>
    <n v="48274.036800000002"/>
  </r>
  <r>
    <n v="39"/>
    <x v="39"/>
    <x v="14"/>
    <n v="59406.239999999998"/>
    <n v="9134.7199999999993"/>
    <n v="45312.41"/>
    <n v="3.14"/>
    <n v="4955.97"/>
    <n v="3.06"/>
    <n v="4952.91"/>
    <n v="0"/>
    <x v="1"/>
    <x v="0"/>
    <x v="36"/>
    <n v="86139.047999999995"/>
  </r>
  <r>
    <n v="40"/>
    <x v="40"/>
    <x v="41"/>
    <n v="62866.23"/>
    <n v="15676.37"/>
    <n v="40685.17"/>
    <n v="17.09"/>
    <n v="6487.6"/>
    <n v="12.08"/>
    <n v="6475.52"/>
    <n v="0"/>
    <x v="1"/>
    <x v="0"/>
    <x v="36"/>
    <n v="81097.436700000006"/>
  </r>
  <r>
    <n v="41"/>
    <x v="41"/>
    <x v="110"/>
    <n v="25244.87"/>
    <n v="9298.84"/>
    <n v="13800.36"/>
    <n v="1.55"/>
    <n v="2144.12"/>
    <n v="0"/>
    <n v="2144.12"/>
    <n v="0"/>
    <x v="1"/>
    <x v="0"/>
    <x v="36"/>
    <n v="40644.240700000002"/>
  </r>
  <r>
    <n v="42"/>
    <x v="42"/>
    <x v="14"/>
    <n v="60658.97"/>
    <n v="15501.22"/>
    <n v="44127.27"/>
    <n v="10.85"/>
    <n v="1019.63"/>
    <n v="0"/>
    <n v="1019.63"/>
    <n v="0"/>
    <x v="1"/>
    <x v="0"/>
    <x v="36"/>
    <n v="87955.506500000003"/>
  </r>
  <r>
    <n v="43"/>
    <x v="43"/>
    <x v="18"/>
    <n v="30280.67"/>
    <n v="17519.03"/>
    <n v="12225.23"/>
    <n v="35.68"/>
    <n v="500.73"/>
    <n v="0"/>
    <n v="500.73"/>
    <n v="0"/>
    <x v="1"/>
    <x v="0"/>
    <x v="36"/>
    <n v="39970.484400000001"/>
  </r>
  <r>
    <n v="44"/>
    <x v="44"/>
    <x v="53"/>
    <n v="28687.98"/>
    <n v="17377.599999999999"/>
    <n v="9920.09"/>
    <n v="34.1"/>
    <n v="1356.19"/>
    <n v="3.33"/>
    <n v="1352.86"/>
    <n v="0"/>
    <x v="1"/>
    <x v="0"/>
    <x v="36"/>
    <n v="39589.412399999994"/>
  </r>
  <r>
    <n v="45"/>
    <x v="45"/>
    <x v="106"/>
    <n v="25692.22"/>
    <n v="10884.59"/>
    <n v="10887.79"/>
    <n v="32.61"/>
    <n v="3887.23"/>
    <n v="180"/>
    <n v="3707.23"/>
    <n v="0"/>
    <x v="1"/>
    <x v="0"/>
    <x v="36"/>
    <n v="38795.252200000003"/>
  </r>
  <r>
    <n v="46"/>
    <x v="46"/>
    <x v="19"/>
    <n v="57669.71"/>
    <n v="16202.53"/>
    <n v="32480.02"/>
    <n v="6.22"/>
    <n v="8980.94"/>
    <n v="710"/>
    <n v="8270.94"/>
    <n v="0"/>
    <x v="1"/>
    <x v="0"/>
    <x v="36"/>
    <n v="70933.743300000002"/>
  </r>
  <r>
    <n v="47"/>
    <x v="47"/>
    <x v="22"/>
    <n v="39672.800000000003"/>
    <n v="20129"/>
    <n v="12970.57"/>
    <n v="4.68"/>
    <n v="6568.55"/>
    <n v="540"/>
    <n v="6028.55"/>
    <n v="0"/>
    <x v="1"/>
    <x v="0"/>
    <x v="36"/>
    <n v="47607.360000000001"/>
  </r>
  <r>
    <n v="48"/>
    <x v="48"/>
    <x v="1"/>
    <n v="30862.91"/>
    <n v="15946.79"/>
    <n v="10638.92"/>
    <n v="3.13"/>
    <n v="4274.07"/>
    <n v="540"/>
    <n v="3734.07"/>
    <n v="0"/>
    <x v="1"/>
    <x v="0"/>
    <x v="36"/>
    <n v="41664.928500000002"/>
  </r>
  <r>
    <n v="49"/>
    <x v="49"/>
    <x v="28"/>
    <n v="51904.44"/>
    <n v="11894.56"/>
    <n v="30078.32"/>
    <n v="4.7"/>
    <n v="9926.86"/>
    <n v="303.33"/>
    <n v="9623.5300000000007"/>
    <n v="0"/>
    <x v="1"/>
    <x v="0"/>
    <x v="36"/>
    <n v="64361.505600000004"/>
  </r>
  <r>
    <n v="50"/>
    <x v="50"/>
    <x v="23"/>
    <n v="43116.44"/>
    <n v="18893.87"/>
    <n v="19745.21"/>
    <n v="0"/>
    <n v="4477.3599999999997"/>
    <n v="480"/>
    <n v="3997.36"/>
    <n v="0"/>
    <x v="1"/>
    <x v="0"/>
    <x v="36"/>
    <n v="52602.056799999998"/>
  </r>
  <r>
    <n v="51"/>
    <x v="51"/>
    <x v="4"/>
    <n v="32927.82"/>
    <n v="17580.96"/>
    <n v="11685.08"/>
    <n v="3.15"/>
    <n v="3658.63"/>
    <n v="613.33000000000004"/>
    <n v="3045.3"/>
    <n v="0"/>
    <x v="1"/>
    <x v="0"/>
    <x v="36"/>
    <n v="42147.609600000003"/>
  </r>
  <r>
    <n v="0"/>
    <x v="0"/>
    <x v="138"/>
    <n v="3905.44"/>
    <n v="256.26"/>
    <n v="1936.8"/>
    <n v="437.05"/>
    <n v="1275.33"/>
    <n v="1116.3399999999999"/>
    <n v="158.99"/>
    <n v="0"/>
    <x v="1"/>
    <x v="0"/>
    <x v="37"/>
    <n v="6795.4656000000004"/>
  </r>
  <r>
    <n v="1"/>
    <x v="1"/>
    <x v="145"/>
    <n v="4400.55"/>
    <n v="309.75"/>
    <n v="2197.77"/>
    <n v="543.03"/>
    <n v="1350"/>
    <n v="1350"/>
    <n v="0"/>
    <n v="0"/>
    <x v="1"/>
    <x v="0"/>
    <x v="37"/>
    <n v="7788.9735000000001"/>
  </r>
  <r>
    <n v="2"/>
    <x v="2"/>
    <x v="128"/>
    <n v="3270.51"/>
    <n v="240.87"/>
    <n v="2033.23"/>
    <n v="379.06"/>
    <n v="617.35"/>
    <n v="570"/>
    <n v="47.35"/>
    <n v="0"/>
    <x v="1"/>
    <x v="0"/>
    <x v="37"/>
    <n v="5919.6231000000007"/>
  </r>
  <r>
    <n v="3"/>
    <x v="3"/>
    <x v="122"/>
    <n v="3494.91"/>
    <n v="146.52000000000001"/>
    <n v="2097"/>
    <n v="419.63"/>
    <n v="831.76"/>
    <n v="798.35"/>
    <n v="33.409999999999997"/>
    <n v="0"/>
    <x v="1"/>
    <x v="0"/>
    <x v="37"/>
    <n v="6360.7362000000003"/>
  </r>
  <r>
    <n v="4"/>
    <x v="4"/>
    <x v="129"/>
    <n v="3817.84"/>
    <n v="115.79"/>
    <n v="1898.15"/>
    <n v="481.06"/>
    <n v="1322.84"/>
    <n v="1172.56"/>
    <n v="150.28"/>
    <n v="0"/>
    <x v="1"/>
    <x v="0"/>
    <x v="37"/>
    <n v="6795.7552000000005"/>
  </r>
  <r>
    <n v="5"/>
    <x v="5"/>
    <x v="140"/>
    <n v="4163.25"/>
    <n v="141.24"/>
    <n v="2164.98"/>
    <n v="531.25"/>
    <n v="1325.78"/>
    <n v="1302.93"/>
    <n v="22.85"/>
    <n v="0"/>
    <x v="1"/>
    <x v="0"/>
    <x v="37"/>
    <n v="7452.2174999999997"/>
  </r>
  <r>
    <n v="6"/>
    <x v="6"/>
    <x v="145"/>
    <n v="4301.53"/>
    <n v="107.06"/>
    <n v="1947.83"/>
    <n v="551.41999999999996"/>
    <n v="1695.22"/>
    <n v="1567.31"/>
    <n v="127.91"/>
    <n v="0"/>
    <x v="1"/>
    <x v="0"/>
    <x v="37"/>
    <n v="7613.7080999999998"/>
  </r>
  <r>
    <n v="7"/>
    <x v="7"/>
    <x v="141"/>
    <n v="4292.5200000000004"/>
    <n v="74.28"/>
    <n v="2037.97"/>
    <n v="655.73"/>
    <n v="1524.54"/>
    <n v="1357.91"/>
    <n v="166.63"/>
    <n v="0"/>
    <x v="1"/>
    <x v="0"/>
    <x v="37"/>
    <n v="7511.9100000000008"/>
  </r>
  <r>
    <n v="8"/>
    <x v="8"/>
    <x v="118"/>
    <n v="5676.99"/>
    <n v="77.02"/>
    <n v="2249.16"/>
    <n v="707.61"/>
    <n v="2643.2"/>
    <n v="2156.7399999999998"/>
    <n v="486.46"/>
    <n v="0"/>
    <x v="1"/>
    <x v="0"/>
    <x v="37"/>
    <n v="9367.0334999999995"/>
  </r>
  <r>
    <n v="9"/>
    <x v="9"/>
    <x v="129"/>
    <n v="5657.77"/>
    <n v="32.54"/>
    <n v="2451.58"/>
    <n v="1023.16"/>
    <n v="2150.4899999999998"/>
    <n v="2102.1999999999998"/>
    <n v="48.29"/>
    <n v="0"/>
    <x v="1"/>
    <x v="0"/>
    <x v="37"/>
    <n v="10070.830600000001"/>
  </r>
  <r>
    <n v="10"/>
    <x v="10"/>
    <x v="112"/>
    <n v="5627.1"/>
    <n v="43.28"/>
    <n v="2506.16"/>
    <n v="698.19"/>
    <n v="2379.4699999999998"/>
    <n v="2241.87"/>
    <n v="137.6"/>
    <n v="0"/>
    <x v="1"/>
    <x v="0"/>
    <x v="37"/>
    <n v="9734.8829999999998"/>
  </r>
  <r>
    <n v="11"/>
    <x v="11"/>
    <x v="51"/>
    <n v="6683.43"/>
    <n v="42.36"/>
    <n v="2450.9699999999998"/>
    <n v="861.5"/>
    <n v="3328.6"/>
    <n v="2405.52"/>
    <n v="923.08"/>
    <n v="0"/>
    <x v="1"/>
    <x v="0"/>
    <x v="37"/>
    <n v="10626.653700000001"/>
  </r>
  <r>
    <n v="12"/>
    <x v="12"/>
    <x v="136"/>
    <n v="5592.18"/>
    <n v="28.22"/>
    <n v="2449.8000000000002"/>
    <n v="645"/>
    <n v="2469.16"/>
    <n v="2062.84"/>
    <n v="406.32"/>
    <n v="0"/>
    <x v="1"/>
    <x v="0"/>
    <x v="37"/>
    <n v="9842.2368000000006"/>
  </r>
  <r>
    <n v="13"/>
    <x v="13"/>
    <x v="128"/>
    <n v="6250.05"/>
    <n v="78.13"/>
    <n v="2446.9"/>
    <n v="686.6"/>
    <n v="3038.42"/>
    <n v="2796.4"/>
    <n v="242.02"/>
    <n v="0"/>
    <x v="1"/>
    <x v="0"/>
    <x v="37"/>
    <n v="11312.5905"/>
  </r>
  <r>
    <n v="14"/>
    <x v="14"/>
    <x v="114"/>
    <n v="5430.92"/>
    <n v="44.6"/>
    <n v="2235.5"/>
    <n v="660.36"/>
    <n v="2490.46"/>
    <n v="2490.46"/>
    <n v="0"/>
    <n v="0"/>
    <x v="1"/>
    <x v="0"/>
    <x v="37"/>
    <n v="10101.511200000001"/>
  </r>
  <r>
    <n v="15"/>
    <x v="15"/>
    <x v="142"/>
    <n v="5345.41"/>
    <n v="28.2"/>
    <n v="2870.92"/>
    <n v="683.44"/>
    <n v="1762.85"/>
    <n v="1762.85"/>
    <n v="0"/>
    <n v="0"/>
    <x v="1"/>
    <x v="0"/>
    <x v="37"/>
    <n v="10370.0954"/>
  </r>
  <r>
    <n v="16"/>
    <x v="16"/>
    <x v="134"/>
    <n v="5552.08"/>
    <n v="73.34"/>
    <n v="2705.46"/>
    <n v="821.09"/>
    <n v="1952.19"/>
    <n v="1931.19"/>
    <n v="21"/>
    <n v="0"/>
    <x v="1"/>
    <x v="0"/>
    <x v="37"/>
    <n v="10826.556"/>
  </r>
  <r>
    <n v="17"/>
    <x v="17"/>
    <x v="142"/>
    <n v="6106.73"/>
    <n v="46.87"/>
    <n v="3098.11"/>
    <n v="750.91"/>
    <n v="2210.84"/>
    <n v="2132.13"/>
    <n v="78.709999999999994"/>
    <n v="0"/>
    <x v="1"/>
    <x v="0"/>
    <x v="37"/>
    <n v="11847.056199999999"/>
  </r>
  <r>
    <n v="18"/>
    <x v="18"/>
    <x v="159"/>
    <n v="6846.72"/>
    <n v="88.77"/>
    <n v="3262.67"/>
    <n v="891.22"/>
    <n v="2604.06"/>
    <n v="2335.4299999999998"/>
    <n v="268.63"/>
    <n v="0"/>
    <x v="1"/>
    <x v="0"/>
    <x v="37"/>
    <n v="13145.7024"/>
  </r>
  <r>
    <n v="19"/>
    <x v="19"/>
    <x v="131"/>
    <n v="6123.23"/>
    <n v="50.56"/>
    <n v="2851.16"/>
    <n v="899.25"/>
    <n v="2322.2600000000002"/>
    <n v="2151.8000000000002"/>
    <n v="170.46"/>
    <n v="0"/>
    <x v="1"/>
    <x v="0"/>
    <x v="37"/>
    <n v="11634.136999999999"/>
  </r>
  <r>
    <n v="20"/>
    <x v="20"/>
    <x v="122"/>
    <n v="7429.61"/>
    <n v="50.34"/>
    <n v="3879.39"/>
    <n v="1022.13"/>
    <n v="2477.75"/>
    <n v="2344.6"/>
    <n v="133.15"/>
    <n v="0"/>
    <x v="1"/>
    <x v="0"/>
    <x v="37"/>
    <n v="13521.8902"/>
  </r>
  <r>
    <n v="21"/>
    <x v="21"/>
    <x v="114"/>
    <n v="6466.04"/>
    <n v="88.22"/>
    <n v="3021.26"/>
    <n v="690.11"/>
    <n v="2666.45"/>
    <n v="2588.48"/>
    <n v="77.97"/>
    <n v="0"/>
    <x v="1"/>
    <x v="0"/>
    <x v="37"/>
    <n v="12026.8344"/>
  </r>
  <r>
    <n v="22"/>
    <x v="22"/>
    <x v="145"/>
    <n v="6381.57"/>
    <n v="142.93"/>
    <n v="2831.38"/>
    <n v="791.99"/>
    <n v="2615.27"/>
    <n v="1918.31"/>
    <n v="696.96"/>
    <n v="0"/>
    <x v="1"/>
    <x v="0"/>
    <x v="37"/>
    <n v="11295.3789"/>
  </r>
  <r>
    <n v="23"/>
    <x v="23"/>
    <x v="136"/>
    <n v="6069.35"/>
    <n v="93.14"/>
    <n v="2710.15"/>
    <n v="780.46"/>
    <n v="2485.6"/>
    <n v="1873.03"/>
    <n v="612.57000000000005"/>
    <n v="0"/>
    <x v="1"/>
    <x v="0"/>
    <x v="37"/>
    <n v="10682.056"/>
  </r>
  <r>
    <n v="24"/>
    <x v="24"/>
    <x v="145"/>
    <n v="6764.37"/>
    <n v="141.82"/>
    <n v="2811.84"/>
    <n v="822.95"/>
    <n v="2987.76"/>
    <n v="2357.79"/>
    <n v="629.97"/>
    <n v="0"/>
    <x v="1"/>
    <x v="0"/>
    <x v="37"/>
    <n v="11972.9349"/>
  </r>
  <r>
    <n v="25"/>
    <x v="25"/>
    <x v="122"/>
    <n v="6774.43"/>
    <n v="136.82"/>
    <n v="2955.8"/>
    <n v="1021.45"/>
    <n v="2660.36"/>
    <n v="2200.9699999999998"/>
    <n v="459.39"/>
    <n v="0"/>
    <x v="1"/>
    <x v="0"/>
    <x v="37"/>
    <n v="12329.462600000001"/>
  </r>
  <r>
    <n v="26"/>
    <x v="26"/>
    <x v="113"/>
    <n v="5676.88"/>
    <n v="145.03"/>
    <n v="2750.18"/>
    <n v="849.44"/>
    <n v="1932.23"/>
    <n v="1451.44"/>
    <n v="480.79"/>
    <n v="0"/>
    <x v="1"/>
    <x v="0"/>
    <x v="37"/>
    <n v="10218.384"/>
  </r>
  <r>
    <n v="27"/>
    <x v="27"/>
    <x v="125"/>
    <n v="5444.87"/>
    <n v="233.94"/>
    <n v="3039.41"/>
    <n v="803.22"/>
    <n v="1368.3"/>
    <n v="1007.8"/>
    <n v="360.5"/>
    <n v="0"/>
    <x v="1"/>
    <x v="0"/>
    <x v="37"/>
    <n v="9964.1121000000003"/>
  </r>
  <r>
    <n v="28"/>
    <x v="28"/>
    <x v="141"/>
    <n v="6913.18"/>
    <n v="203.17"/>
    <n v="2924.84"/>
    <n v="1010.38"/>
    <n v="2774.79"/>
    <n v="2179.92"/>
    <n v="594.87"/>
    <n v="0"/>
    <x v="1"/>
    <x v="0"/>
    <x v="37"/>
    <n v="12098.065000000001"/>
  </r>
  <r>
    <n v="29"/>
    <x v="29"/>
    <x v="117"/>
    <n v="7277.02"/>
    <n v="158.41"/>
    <n v="2909.31"/>
    <n v="772.63"/>
    <n v="3436.67"/>
    <n v="2473.8200000000002"/>
    <n v="962.85"/>
    <n v="0"/>
    <x v="1"/>
    <x v="0"/>
    <x v="37"/>
    <n v="12079.8532"/>
  </r>
  <r>
    <n v="30"/>
    <x v="30"/>
    <x v="111"/>
    <n v="9214.3700000000008"/>
    <n v="244.24"/>
    <n v="5424.93"/>
    <n v="1038.1600000000001"/>
    <n v="2507.04"/>
    <n v="2150.81"/>
    <n v="356.23"/>
    <n v="0"/>
    <x v="1"/>
    <x v="0"/>
    <x v="37"/>
    <n v="14742.992000000002"/>
  </r>
  <r>
    <n v="31"/>
    <x v="31"/>
    <x v="48"/>
    <n v="10570.74"/>
    <n v="97.29"/>
    <n v="6165.76"/>
    <n v="1001.62"/>
    <n v="3306.07"/>
    <n v="1933.68"/>
    <n v="1372.39"/>
    <n v="0"/>
    <x v="1"/>
    <x v="0"/>
    <x v="37"/>
    <n v="14376.206400000001"/>
  </r>
  <r>
    <n v="32"/>
    <x v="32"/>
    <x v="34"/>
    <n v="17956.34"/>
    <n v="171.41"/>
    <n v="10462.719999999999"/>
    <n v="4562.1899999999996"/>
    <n v="2760.02"/>
    <n v="2118.11"/>
    <n v="641.91"/>
    <n v="0"/>
    <x v="1"/>
    <x v="0"/>
    <x v="37"/>
    <n v="20649.790999999997"/>
  </r>
  <r>
    <n v="33"/>
    <x v="33"/>
    <x v="18"/>
    <n v="10626.54"/>
    <n v="168.83"/>
    <n v="5374.06"/>
    <n v="1163.17"/>
    <n v="3920.48"/>
    <n v="1981.96"/>
    <n v="1938.52"/>
    <n v="0"/>
    <x v="1"/>
    <x v="0"/>
    <x v="37"/>
    <n v="14027.032800000003"/>
  </r>
  <r>
    <n v="34"/>
    <x v="34"/>
    <x v="1"/>
    <n v="11843.43"/>
    <n v="111.44"/>
    <n v="6282.96"/>
    <n v="1655.48"/>
    <n v="3793.55"/>
    <n v="2261.83"/>
    <n v="1531.72"/>
    <n v="0"/>
    <x v="1"/>
    <x v="0"/>
    <x v="37"/>
    <n v="15988.630500000001"/>
  </r>
  <r>
    <n v="35"/>
    <x v="35"/>
    <x v="106"/>
    <n v="8109.67"/>
    <n v="89.77"/>
    <n v="4454.6099999999997"/>
    <n v="919.05"/>
    <n v="2646.24"/>
    <n v="1748.63"/>
    <n v="897.61"/>
    <n v="0"/>
    <x v="1"/>
    <x v="0"/>
    <x v="37"/>
    <n v="12245.601700000001"/>
  </r>
  <r>
    <n v="36"/>
    <x v="36"/>
    <x v="121"/>
    <n v="7895.99"/>
    <n v="79.37"/>
    <n v="4244.6899999999996"/>
    <n v="1260.1400000000001"/>
    <n v="2311.79"/>
    <n v="2248.9699999999998"/>
    <n v="62.82"/>
    <n v="0"/>
    <x v="1"/>
    <x v="0"/>
    <x v="37"/>
    <n v="13265.263199999999"/>
  </r>
  <r>
    <n v="37"/>
    <x v="37"/>
    <x v="120"/>
    <n v="6453.51"/>
    <n v="115.36"/>
    <n v="3462.03"/>
    <n v="1068.76"/>
    <n v="1807.36"/>
    <n v="1011.65"/>
    <n v="795.71"/>
    <n v="0"/>
    <x v="1"/>
    <x v="0"/>
    <x v="37"/>
    <n v="10777.361699999999"/>
  </r>
  <r>
    <n v="38"/>
    <x v="38"/>
    <x v="154"/>
    <n v="4859.09"/>
    <n v="152.04"/>
    <n v="2540.9299999999998"/>
    <n v="930.22"/>
    <n v="1235.9000000000001"/>
    <n v="1086.58"/>
    <n v="149.32"/>
    <n v="0"/>
    <x v="1"/>
    <x v="0"/>
    <x v="37"/>
    <n v="9523.8163999999997"/>
  </r>
  <r>
    <n v="39"/>
    <x v="39"/>
    <x v="129"/>
    <n v="5373.53"/>
    <n v="389.81"/>
    <n v="2583.2399999999998"/>
    <n v="1021.05"/>
    <n v="1379.43"/>
    <n v="1363.5"/>
    <n v="15.93"/>
    <n v="0"/>
    <x v="1"/>
    <x v="0"/>
    <x v="37"/>
    <n v="9564.8833999999988"/>
  </r>
  <r>
    <n v="40"/>
    <x v="40"/>
    <x v="115"/>
    <n v="4249.6099999999997"/>
    <n v="83.02"/>
    <n v="2618.0300000000002"/>
    <n v="902.2"/>
    <n v="646.36"/>
    <n v="485.59"/>
    <n v="160.77000000000001"/>
    <n v="0"/>
    <x v="1"/>
    <x v="0"/>
    <x v="37"/>
    <n v="7861.7784999999994"/>
  </r>
  <r>
    <n v="41"/>
    <x v="41"/>
    <x v="144"/>
    <n v="3851.7"/>
    <n v="96.29"/>
    <n v="2298.83"/>
    <n v="886.27"/>
    <n v="570.30999999999995"/>
    <n v="550.86"/>
    <n v="19.45"/>
    <n v="0"/>
    <x v="1"/>
    <x v="0"/>
    <x v="37"/>
    <n v="7202.6790000000001"/>
  </r>
  <r>
    <n v="42"/>
    <x v="42"/>
    <x v="138"/>
    <n v="6539.55"/>
    <n v="86.46"/>
    <n v="2512.71"/>
    <n v="977.29"/>
    <n v="2963.09"/>
    <n v="2947.28"/>
    <n v="15.81"/>
    <n v="0"/>
    <x v="1"/>
    <x v="0"/>
    <x v="37"/>
    <n v="11378.817000000001"/>
  </r>
  <r>
    <n v="43"/>
    <x v="43"/>
    <x v="112"/>
    <n v="5491.23"/>
    <n v="55.87"/>
    <n v="2571.34"/>
    <n v="931.25"/>
    <n v="1932.77"/>
    <n v="1814.69"/>
    <n v="118.08"/>
    <n v="0"/>
    <x v="1"/>
    <x v="0"/>
    <x v="37"/>
    <n v="9499.8278999999984"/>
  </r>
  <r>
    <n v="44"/>
    <x v="44"/>
    <x v="145"/>
    <n v="3990.91"/>
    <n v="31.72"/>
    <n v="2088.94"/>
    <n v="801.67"/>
    <n v="1068.58"/>
    <n v="1003.61"/>
    <n v="64.97"/>
    <n v="0"/>
    <x v="1"/>
    <x v="0"/>
    <x v="37"/>
    <n v="7063.9106999999995"/>
  </r>
  <r>
    <n v="45"/>
    <x v="45"/>
    <x v="116"/>
    <n v="4322.5200000000004"/>
    <n v="30.58"/>
    <n v="1862.3"/>
    <n v="712.15"/>
    <n v="1717.49"/>
    <n v="1690.1"/>
    <n v="27.39"/>
    <n v="0"/>
    <x v="1"/>
    <x v="0"/>
    <x v="37"/>
    <n v="7305.0588000000007"/>
  </r>
  <r>
    <n v="46"/>
    <x v="46"/>
    <x v="112"/>
    <n v="5749.75"/>
    <n v="56.66"/>
    <n v="2117.25"/>
    <n v="855.4"/>
    <n v="2720.44"/>
    <n v="2635.69"/>
    <n v="84.75"/>
    <n v="0"/>
    <x v="1"/>
    <x v="0"/>
    <x v="37"/>
    <n v="9947.0674999999992"/>
  </r>
  <r>
    <n v="47"/>
    <x v="47"/>
    <x v="140"/>
    <n v="4385.1899999999996"/>
    <n v="27.19"/>
    <n v="2044.97"/>
    <n v="968.1"/>
    <n v="1344.93"/>
    <n v="1330.43"/>
    <n v="14.5"/>
    <n v="0"/>
    <x v="1"/>
    <x v="0"/>
    <x v="37"/>
    <n v="7849.4900999999991"/>
  </r>
  <r>
    <n v="48"/>
    <x v="48"/>
    <x v="151"/>
    <n v="3359.58"/>
    <n v="60.84"/>
    <n v="1948.96"/>
    <n v="627.91999999999996"/>
    <n v="721.86"/>
    <n v="620.46"/>
    <n v="101.4"/>
    <n v="0"/>
    <x v="1"/>
    <x v="0"/>
    <x v="37"/>
    <n v="6786.3516"/>
  </r>
  <r>
    <n v="49"/>
    <x v="49"/>
    <x v="158"/>
    <n v="3496.27"/>
    <n v="78.13"/>
    <n v="1775.25"/>
    <n v="628.28"/>
    <n v="1014.61"/>
    <n v="925.39"/>
    <n v="89.22"/>
    <n v="0"/>
    <x v="1"/>
    <x v="0"/>
    <x v="37"/>
    <n v="6887.6518999999998"/>
  </r>
  <r>
    <n v="50"/>
    <x v="50"/>
    <x v="157"/>
    <n v="3862.72"/>
    <n v="31.58"/>
    <n v="1957.67"/>
    <n v="672.88"/>
    <n v="1200.5899999999999"/>
    <n v="1195.75"/>
    <n v="4.84"/>
    <n v="0"/>
    <x v="1"/>
    <x v="0"/>
    <x v="37"/>
    <n v="7648.1855999999998"/>
  </r>
  <r>
    <n v="51"/>
    <x v="51"/>
    <x v="162"/>
    <n v="3397"/>
    <n v="58.22"/>
    <n v="1493.9"/>
    <n v="772.21"/>
    <n v="1072.67"/>
    <n v="993.94"/>
    <n v="78.73"/>
    <n v="0"/>
    <x v="1"/>
    <x v="0"/>
    <x v="37"/>
    <n v="6827.9699999999993"/>
  </r>
  <r>
    <n v="0"/>
    <x v="0"/>
    <x v="104"/>
    <n v="4116.38"/>
    <n v="59.01"/>
    <n v="1910.71"/>
    <n v="233.68"/>
    <n v="1912.98"/>
    <n v="1292.73"/>
    <n v="620.25"/>
    <n v="0"/>
    <x v="1"/>
    <x v="0"/>
    <x v="38"/>
    <n v="6298.0614000000005"/>
  </r>
  <r>
    <n v="1"/>
    <x v="1"/>
    <x v="120"/>
    <n v="3999.44"/>
    <n v="66.16"/>
    <n v="2449.1999999999998"/>
    <n v="215.03"/>
    <n v="1269.05"/>
    <n v="1265.1099999999999"/>
    <n v="3.94"/>
    <n v="0"/>
    <x v="1"/>
    <x v="0"/>
    <x v="38"/>
    <n v="6679.0648000000001"/>
  </r>
  <r>
    <n v="2"/>
    <x v="2"/>
    <x v="120"/>
    <n v="3565"/>
    <n v="85.17"/>
    <n v="2009.89"/>
    <n v="194.01"/>
    <n v="1275.93"/>
    <n v="1213.8399999999999"/>
    <n v="62.09"/>
    <n v="0"/>
    <x v="1"/>
    <x v="0"/>
    <x v="38"/>
    <n v="5953.55"/>
  </r>
  <r>
    <n v="3"/>
    <x v="3"/>
    <x v="120"/>
    <n v="3089.71"/>
    <n v="42.65"/>
    <n v="1608.75"/>
    <n v="223.9"/>
    <n v="1214.4100000000001"/>
    <n v="1060"/>
    <n v="154.41"/>
    <n v="0"/>
    <x v="1"/>
    <x v="0"/>
    <x v="38"/>
    <n v="5159.8157000000001"/>
  </r>
  <r>
    <n v="4"/>
    <x v="4"/>
    <x v="121"/>
    <n v="2729.66"/>
    <n v="45.91"/>
    <n v="1463.34"/>
    <n v="180.4"/>
    <n v="1040.01"/>
    <n v="773.34"/>
    <n v="266.67"/>
    <n v="0"/>
    <x v="1"/>
    <x v="0"/>
    <x v="38"/>
    <n v="4585.8287999999993"/>
  </r>
  <r>
    <n v="5"/>
    <x v="5"/>
    <x v="118"/>
    <n v="3609.47"/>
    <n v="54.55"/>
    <n v="2599.9499999999998"/>
    <n v="278.44"/>
    <n v="676.53"/>
    <n v="596.66999999999996"/>
    <n v="79.86"/>
    <n v="0"/>
    <x v="1"/>
    <x v="0"/>
    <x v="38"/>
    <n v="5955.6254999999992"/>
  </r>
  <r>
    <n v="6"/>
    <x v="6"/>
    <x v="118"/>
    <n v="3559.21"/>
    <n v="101.96"/>
    <n v="2225.9299999999998"/>
    <n v="300.45"/>
    <n v="930.87"/>
    <n v="640"/>
    <n v="290.87"/>
    <n v="0"/>
    <x v="1"/>
    <x v="0"/>
    <x v="38"/>
    <n v="5872.6965"/>
  </r>
  <r>
    <n v="7"/>
    <x v="7"/>
    <x v="103"/>
    <n v="4199.95"/>
    <n v="96.33"/>
    <n v="2006.69"/>
    <n v="342.69"/>
    <n v="1754.24"/>
    <n v="1466.67"/>
    <n v="287.57"/>
    <n v="0"/>
    <x v="1"/>
    <x v="0"/>
    <x v="38"/>
    <n v="6635.9210000000003"/>
  </r>
  <r>
    <n v="8"/>
    <x v="8"/>
    <x v="47"/>
    <n v="4659.79"/>
    <n v="105.26"/>
    <n v="2108.83"/>
    <n v="385.95"/>
    <n v="2059.75"/>
    <n v="806.66"/>
    <n v="1253.0899999999999"/>
    <n v="0"/>
    <x v="1"/>
    <x v="0"/>
    <x v="38"/>
    <n v="6523.7059999999992"/>
  </r>
  <r>
    <n v="9"/>
    <x v="9"/>
    <x v="117"/>
    <n v="4174.55"/>
    <n v="58.25"/>
    <n v="2344.4899999999998"/>
    <n v="371.33"/>
    <n v="1400.48"/>
    <n v="1176.6600000000001"/>
    <n v="223.82"/>
    <n v="0"/>
    <x v="1"/>
    <x v="0"/>
    <x v="38"/>
    <n v="6929.7529999999997"/>
  </r>
  <r>
    <n v="10"/>
    <x v="10"/>
    <x v="109"/>
    <n v="4738.3100000000004"/>
    <n v="87.63"/>
    <n v="2410.9899999999998"/>
    <n v="385.81"/>
    <n v="1853.88"/>
    <n v="1616.67"/>
    <n v="237.21"/>
    <n v="0"/>
    <x v="1"/>
    <x v="0"/>
    <x v="38"/>
    <n v="7723.4453000000003"/>
  </r>
  <r>
    <n v="11"/>
    <x v="11"/>
    <x v="11"/>
    <n v="5694"/>
    <n v="34.1"/>
    <n v="2522.36"/>
    <n v="422.63"/>
    <n v="2714.91"/>
    <n v="846.67"/>
    <n v="1868.24"/>
    <n v="0"/>
    <x v="1"/>
    <x v="0"/>
    <x v="38"/>
    <n v="7459.14"/>
  </r>
  <r>
    <n v="12"/>
    <x v="12"/>
    <x v="121"/>
    <n v="4466.07"/>
    <n v="58.49"/>
    <n v="2719.94"/>
    <n v="405.8"/>
    <n v="1281.8399999999999"/>
    <n v="993.33"/>
    <n v="288.51"/>
    <n v="0"/>
    <x v="1"/>
    <x v="0"/>
    <x v="38"/>
    <n v="7502.9975999999988"/>
  </r>
  <r>
    <n v="13"/>
    <x v="13"/>
    <x v="118"/>
    <n v="4046.31"/>
    <n v="37.76"/>
    <n v="2720.03"/>
    <n v="313.05"/>
    <n v="975.47"/>
    <n v="583.33000000000004"/>
    <n v="392.14"/>
    <n v="0"/>
    <x v="1"/>
    <x v="0"/>
    <x v="38"/>
    <n v="6676.4114999999993"/>
  </r>
  <r>
    <n v="14"/>
    <x v="14"/>
    <x v="144"/>
    <n v="3201.26"/>
    <n v="69.37"/>
    <n v="2727.16"/>
    <n v="345.61"/>
    <n v="59.12"/>
    <n v="26.67"/>
    <n v="32.450000000000003"/>
    <n v="0"/>
    <x v="1"/>
    <x v="0"/>
    <x v="38"/>
    <n v="5986.3562000000011"/>
  </r>
  <r>
    <n v="15"/>
    <x v="15"/>
    <x v="124"/>
    <n v="4609.25"/>
    <n v="52.27"/>
    <n v="3412.43"/>
    <n v="414.55"/>
    <n v="730"/>
    <n v="730"/>
    <n v="0"/>
    <n v="0"/>
    <x v="1"/>
    <x v="0"/>
    <x v="38"/>
    <n v="8481.02"/>
  </r>
  <r>
    <n v="16"/>
    <x v="16"/>
    <x v="115"/>
    <n v="5114.38"/>
    <n v="56.23"/>
    <n v="3368.09"/>
    <n v="386.24"/>
    <n v="1303.82"/>
    <n v="1263.33"/>
    <n v="40.49"/>
    <n v="0"/>
    <x v="1"/>
    <x v="0"/>
    <x v="38"/>
    <n v="9461.603000000001"/>
  </r>
  <r>
    <n v="17"/>
    <x v="17"/>
    <x v="113"/>
    <n v="5052.41"/>
    <n v="32.770000000000003"/>
    <n v="3282.68"/>
    <n v="393.19"/>
    <n v="1343.77"/>
    <n v="1006.67"/>
    <n v="337.1"/>
    <n v="0"/>
    <x v="1"/>
    <x v="0"/>
    <x v="38"/>
    <n v="9094.3379999999997"/>
  </r>
  <r>
    <n v="18"/>
    <x v="18"/>
    <x v="138"/>
    <n v="5916.44"/>
    <n v="98.11"/>
    <n v="3358.92"/>
    <n v="451.81"/>
    <n v="2007.6"/>
    <n v="1550"/>
    <n v="457.6"/>
    <n v="0"/>
    <x v="1"/>
    <x v="0"/>
    <x v="38"/>
    <n v="10294.605599999999"/>
  </r>
  <r>
    <n v="19"/>
    <x v="19"/>
    <x v="121"/>
    <n v="5611.72"/>
    <n v="128.18"/>
    <n v="3804.14"/>
    <n v="436.52"/>
    <n v="1242.8800000000001"/>
    <n v="553.33000000000004"/>
    <n v="689.55"/>
    <n v="0"/>
    <x v="1"/>
    <x v="0"/>
    <x v="38"/>
    <n v="9427.6895999999997"/>
  </r>
  <r>
    <n v="20"/>
    <x v="20"/>
    <x v="51"/>
    <n v="7908.2"/>
    <n v="139.83000000000001"/>
    <n v="4351.68"/>
    <n v="564.15"/>
    <n v="2852.54"/>
    <n v="2290"/>
    <n v="562.54"/>
    <n v="0"/>
    <x v="1"/>
    <x v="0"/>
    <x v="38"/>
    <n v="12574.038"/>
  </r>
  <r>
    <n v="21"/>
    <x v="21"/>
    <x v="126"/>
    <n v="5359.81"/>
    <n v="93.71"/>
    <n v="4051.34"/>
    <n v="383.27"/>
    <n v="831.49"/>
    <n v="703.33"/>
    <n v="128.16"/>
    <n v="0"/>
    <x v="1"/>
    <x v="0"/>
    <x v="38"/>
    <n v="9111.6769999999997"/>
  </r>
  <r>
    <n v="22"/>
    <x v="22"/>
    <x v="58"/>
    <n v="6734.91"/>
    <n v="138.93"/>
    <n v="4129.59"/>
    <n v="342.54"/>
    <n v="2123.85"/>
    <n v="220"/>
    <n v="1903.85"/>
    <n v="0"/>
    <x v="1"/>
    <x v="0"/>
    <x v="38"/>
    <n v="9496.2230999999992"/>
  </r>
  <r>
    <n v="23"/>
    <x v="23"/>
    <x v="1"/>
    <n v="5879.03"/>
    <n v="84.51"/>
    <n v="3233.96"/>
    <n v="428.5"/>
    <n v="2132.06"/>
    <n v="296.67"/>
    <n v="1835.39"/>
    <n v="0"/>
    <x v="1"/>
    <x v="0"/>
    <x v="38"/>
    <n v="7936.6905000000006"/>
  </r>
  <r>
    <n v="24"/>
    <x v="24"/>
    <x v="4"/>
    <n v="6873.18"/>
    <n v="119.94"/>
    <n v="3413.01"/>
    <n v="413.27"/>
    <n v="2926.96"/>
    <n v="486.67"/>
    <n v="2440.29"/>
    <n v="0"/>
    <x v="1"/>
    <x v="0"/>
    <x v="38"/>
    <n v="8797.6704000000009"/>
  </r>
  <r>
    <n v="25"/>
    <x v="25"/>
    <x v="54"/>
    <n v="5999.26"/>
    <n v="77.05"/>
    <n v="3608.18"/>
    <n v="516.80999999999995"/>
    <n v="1797.22"/>
    <n v="640"/>
    <n v="1157.22"/>
    <n v="0"/>
    <x v="1"/>
    <x v="0"/>
    <x v="38"/>
    <n v="8938.8973999999998"/>
  </r>
  <r>
    <n v="26"/>
    <x v="26"/>
    <x v="47"/>
    <n v="6163.88"/>
    <n v="136.01"/>
    <n v="3651.1"/>
    <n v="493.2"/>
    <n v="1883.57"/>
    <n v="776.67"/>
    <n v="1106.9000000000001"/>
    <n v="0"/>
    <x v="1"/>
    <x v="0"/>
    <x v="38"/>
    <n v="8629.4319999999989"/>
  </r>
  <r>
    <n v="27"/>
    <x v="27"/>
    <x v="1"/>
    <n v="6691.69"/>
    <n v="172.38"/>
    <n v="4236.18"/>
    <n v="438.02"/>
    <n v="1845.11"/>
    <n v="570"/>
    <n v="1275.1099999999999"/>
    <n v="0"/>
    <x v="1"/>
    <x v="0"/>
    <x v="38"/>
    <n v="9033.781500000001"/>
  </r>
  <r>
    <n v="28"/>
    <x v="28"/>
    <x v="0"/>
    <n v="6991.11"/>
    <n v="155.63"/>
    <n v="3425.03"/>
    <n v="452.74"/>
    <n v="2957.71"/>
    <n v="1282.6199999999999"/>
    <n v="1675.09"/>
    <n v="0"/>
    <x v="1"/>
    <x v="0"/>
    <x v="38"/>
    <n v="9298.1762999999992"/>
  </r>
  <r>
    <n v="29"/>
    <x v="29"/>
    <x v="28"/>
    <n v="9207.0499999999993"/>
    <n v="290.64999999999998"/>
    <n v="3796.02"/>
    <n v="435.65"/>
    <n v="4684.7299999999996"/>
    <n v="1820"/>
    <n v="2864.73"/>
    <n v="0"/>
    <x v="1"/>
    <x v="0"/>
    <x v="38"/>
    <n v="11416.741999999998"/>
  </r>
  <r>
    <n v="30"/>
    <x v="30"/>
    <x v="24"/>
    <n v="10092.91"/>
    <n v="232.65"/>
    <n v="6403.66"/>
    <n v="431.22"/>
    <n v="3025.38"/>
    <n v="1038.6099999999999"/>
    <n v="1986.77"/>
    <n v="0"/>
    <x v="1"/>
    <x v="0"/>
    <x v="38"/>
    <n v="11404.988299999999"/>
  </r>
  <r>
    <n v="31"/>
    <x v="31"/>
    <x v="8"/>
    <n v="12446.65"/>
    <n v="368.78"/>
    <n v="6973.85"/>
    <n v="495.62"/>
    <n v="4608.3999999999996"/>
    <n v="1688.43"/>
    <n v="2919.97"/>
    <n v="0"/>
    <x v="1"/>
    <x v="0"/>
    <x v="38"/>
    <n v="12695.583000000001"/>
  </r>
  <r>
    <n v="32"/>
    <x v="32"/>
    <x v="35"/>
    <n v="12407.01"/>
    <n v="281.02"/>
    <n v="7695.78"/>
    <n v="1454.5"/>
    <n v="2975.71"/>
    <n v="1634.01"/>
    <n v="1341.7"/>
    <n v="0"/>
    <x v="1"/>
    <x v="0"/>
    <x v="38"/>
    <n v="12531.080100000001"/>
  </r>
  <r>
    <n v="33"/>
    <x v="33"/>
    <x v="39"/>
    <n v="10726.99"/>
    <n v="348.51"/>
    <n v="6066.03"/>
    <n v="560.45000000000005"/>
    <n v="3752"/>
    <n v="1193.33"/>
    <n v="2558.67"/>
    <n v="0"/>
    <x v="1"/>
    <x v="0"/>
    <x v="38"/>
    <n v="11048.7997"/>
  </r>
  <r>
    <n v="34"/>
    <x v="34"/>
    <x v="39"/>
    <n v="12425.42"/>
    <n v="426.78"/>
    <n v="6174.2"/>
    <n v="548.21"/>
    <n v="5276.23"/>
    <n v="2313.33"/>
    <n v="2962.9"/>
    <n v="0"/>
    <x v="1"/>
    <x v="0"/>
    <x v="38"/>
    <n v="12798.1826"/>
  </r>
  <r>
    <n v="35"/>
    <x v="35"/>
    <x v="10"/>
    <n v="9505.74"/>
    <n v="497.79"/>
    <n v="5299.89"/>
    <n v="378.65"/>
    <n v="3329.41"/>
    <n v="1640"/>
    <n v="1689.41"/>
    <n v="0"/>
    <x v="1"/>
    <x v="0"/>
    <x v="38"/>
    <n v="10646.428800000002"/>
  </r>
  <r>
    <n v="36"/>
    <x v="36"/>
    <x v="5"/>
    <n v="8170.13"/>
    <n v="422.67"/>
    <n v="4874.84"/>
    <n v="474.62"/>
    <n v="2398"/>
    <n v="1910"/>
    <n v="488"/>
    <n v="0"/>
    <x v="1"/>
    <x v="0"/>
    <x v="38"/>
    <n v="10294.363800000001"/>
  </r>
  <r>
    <n v="37"/>
    <x v="37"/>
    <x v="19"/>
    <n v="6492.79"/>
    <n v="344.8"/>
    <n v="3395.88"/>
    <n v="524.9"/>
    <n v="2227.21"/>
    <n v="915.26"/>
    <n v="1311.95"/>
    <n v="0"/>
    <x v="1"/>
    <x v="0"/>
    <x v="38"/>
    <n v="7986.1316999999999"/>
  </r>
  <r>
    <n v="38"/>
    <x v="38"/>
    <x v="50"/>
    <n v="4893.26"/>
    <n v="235.1"/>
    <n v="2349.7800000000002"/>
    <n v="523.63"/>
    <n v="1784.75"/>
    <n v="1330"/>
    <n v="454.75"/>
    <n v="0"/>
    <x v="1"/>
    <x v="0"/>
    <x v="38"/>
    <n v="7535.6204000000007"/>
  </r>
  <r>
    <n v="39"/>
    <x v="39"/>
    <x v="111"/>
    <n v="5559.67"/>
    <n v="214.19"/>
    <n v="3073.68"/>
    <n v="486.7"/>
    <n v="1785.1"/>
    <n v="1721.22"/>
    <n v="63.88"/>
    <n v="0"/>
    <x v="1"/>
    <x v="0"/>
    <x v="38"/>
    <n v="8895.4719999999998"/>
  </r>
  <r>
    <n v="40"/>
    <x v="40"/>
    <x v="60"/>
    <n v="3345.52"/>
    <n v="169.24"/>
    <n v="2320.5300000000002"/>
    <n v="381.39"/>
    <n v="474.36"/>
    <n v="40"/>
    <n v="434.36"/>
    <n v="0"/>
    <x v="1"/>
    <x v="0"/>
    <x v="38"/>
    <n v="5085.1904000000004"/>
  </r>
  <r>
    <n v="41"/>
    <x v="41"/>
    <x v="105"/>
    <n v="5834.95"/>
    <n v="157.47"/>
    <n v="2458.69"/>
    <n v="516.54999999999995"/>
    <n v="2702.24"/>
    <n v="2603.33"/>
    <n v="98.91"/>
    <n v="0"/>
    <x v="1"/>
    <x v="0"/>
    <x v="38"/>
    <n v="9160.8714999999993"/>
  </r>
  <r>
    <n v="42"/>
    <x v="42"/>
    <x v="105"/>
    <n v="5746.55"/>
    <n v="131.38"/>
    <n v="2471.16"/>
    <n v="488.5"/>
    <n v="2655.51"/>
    <n v="2553.33"/>
    <n v="102.18"/>
    <n v="0"/>
    <x v="1"/>
    <x v="0"/>
    <x v="38"/>
    <n v="9022.0835000000006"/>
  </r>
  <r>
    <n v="43"/>
    <x v="43"/>
    <x v="56"/>
    <n v="4298.37"/>
    <n v="145.94"/>
    <n v="2466.6999999999998"/>
    <n v="411.51"/>
    <n v="1274.22"/>
    <n v="916.67"/>
    <n v="357.55"/>
    <n v="0"/>
    <x v="1"/>
    <x v="0"/>
    <x v="38"/>
    <n v="6318.6039000000001"/>
  </r>
  <r>
    <n v="44"/>
    <x v="44"/>
    <x v="106"/>
    <n v="4120.01"/>
    <n v="87.31"/>
    <n v="2167.08"/>
    <n v="487.95"/>
    <n v="1377.67"/>
    <n v="1206.67"/>
    <n v="171"/>
    <n v="0"/>
    <x v="1"/>
    <x v="0"/>
    <x v="38"/>
    <n v="6221.2151000000003"/>
  </r>
  <r>
    <n v="45"/>
    <x v="45"/>
    <x v="51"/>
    <n v="3487.35"/>
    <n v="126.73"/>
    <n v="1701.25"/>
    <n v="408.87"/>
    <n v="1250.5"/>
    <n v="1070"/>
    <n v="180.5"/>
    <n v="0"/>
    <x v="1"/>
    <x v="0"/>
    <x v="38"/>
    <n v="5544.8865000000005"/>
  </r>
  <r>
    <n v="46"/>
    <x v="46"/>
    <x v="102"/>
    <n v="4719.47"/>
    <n v="103.88"/>
    <n v="1872.21"/>
    <n v="444.17"/>
    <n v="2299.21"/>
    <n v="2083.33"/>
    <n v="215.88"/>
    <n v="0"/>
    <x v="1"/>
    <x v="0"/>
    <x v="38"/>
    <n v="7315.1785000000009"/>
  </r>
  <r>
    <n v="47"/>
    <x v="47"/>
    <x v="103"/>
    <n v="3916.98"/>
    <n v="83.48"/>
    <n v="2059.65"/>
    <n v="440.08"/>
    <n v="1333.77"/>
    <n v="1296.67"/>
    <n v="37.1"/>
    <n v="0"/>
    <x v="1"/>
    <x v="0"/>
    <x v="38"/>
    <n v="6188.8284000000003"/>
  </r>
  <r>
    <n v="48"/>
    <x v="48"/>
    <x v="105"/>
    <n v="3860.33"/>
    <n v="184.69"/>
    <n v="1998.19"/>
    <n v="325.29000000000002"/>
    <n v="1352.16"/>
    <n v="1002.65"/>
    <n v="349.51"/>
    <n v="0"/>
    <x v="1"/>
    <x v="0"/>
    <x v="38"/>
    <n v="6060.7181"/>
  </r>
  <r>
    <n v="49"/>
    <x v="49"/>
    <x v="108"/>
    <n v="3480.66"/>
    <n v="120.23"/>
    <n v="2152.16"/>
    <n v="363.06"/>
    <n v="845.21"/>
    <n v="583.33000000000004"/>
    <n v="261.88"/>
    <n v="0"/>
    <x v="1"/>
    <x v="0"/>
    <x v="38"/>
    <n v="5638.6692000000003"/>
  </r>
  <r>
    <n v="50"/>
    <x v="50"/>
    <x v="117"/>
    <n v="2914.35"/>
    <n v="143.78"/>
    <n v="2060.44"/>
    <n v="270.92"/>
    <n v="439.21"/>
    <n v="412.81"/>
    <n v="26.4"/>
    <n v="0"/>
    <x v="1"/>
    <x v="0"/>
    <x v="38"/>
    <n v="4837.8209999999999"/>
  </r>
  <r>
    <n v="51"/>
    <x v="51"/>
    <x v="50"/>
    <n v="4212.16"/>
    <n v="238.48"/>
    <n v="1678.83"/>
    <n v="372.55"/>
    <n v="1922.3"/>
    <n v="1570.28"/>
    <n v="352.02"/>
    <n v="0"/>
    <x v="1"/>
    <x v="0"/>
    <x v="38"/>
    <n v="6486.7263999999996"/>
  </r>
  <r>
    <n v="0"/>
    <x v="0"/>
    <x v="58"/>
    <n v="4367.47"/>
    <n v="33.270000000000003"/>
    <n v="2525.8000000000002"/>
    <n v="0"/>
    <n v="1808.4"/>
    <n v="690"/>
    <n v="1118.4000000000001"/>
    <n v="0"/>
    <x v="1"/>
    <x v="0"/>
    <x v="39"/>
    <n v="6158.1327000000001"/>
  </r>
  <r>
    <n v="1"/>
    <x v="1"/>
    <x v="51"/>
    <n v="3569.54"/>
    <n v="47.01"/>
    <n v="3008.82"/>
    <n v="0"/>
    <n v="513.71"/>
    <n v="495.93"/>
    <n v="17.78"/>
    <n v="0"/>
    <x v="1"/>
    <x v="0"/>
    <x v="39"/>
    <n v="5675.5686000000005"/>
  </r>
  <r>
    <n v="2"/>
    <x v="2"/>
    <x v="102"/>
    <n v="3195.92"/>
    <n v="108.32"/>
    <n v="2452.48"/>
    <n v="0"/>
    <n v="635.12"/>
    <n v="467.11"/>
    <n v="168.01"/>
    <n v="0"/>
    <x v="1"/>
    <x v="0"/>
    <x v="39"/>
    <n v="4953.6760000000004"/>
  </r>
  <r>
    <n v="3"/>
    <x v="3"/>
    <x v="102"/>
    <n v="3016.06"/>
    <n v="61.69"/>
    <n v="2193.9299999999998"/>
    <n v="0"/>
    <n v="760.44"/>
    <n v="483.33"/>
    <n v="277.11"/>
    <n v="0"/>
    <x v="1"/>
    <x v="0"/>
    <x v="39"/>
    <n v="4674.893"/>
  </r>
  <r>
    <n v="4"/>
    <x v="4"/>
    <x v="110"/>
    <n v="3158.95"/>
    <n v="95.84"/>
    <n v="2175.66"/>
    <n v="0"/>
    <n v="887.45"/>
    <n v="390"/>
    <n v="497.45"/>
    <n v="0"/>
    <x v="1"/>
    <x v="0"/>
    <x v="39"/>
    <n v="5085.9094999999998"/>
  </r>
  <r>
    <n v="5"/>
    <x v="5"/>
    <x v="50"/>
    <n v="3794.44"/>
    <n v="108.15"/>
    <n v="3153.99"/>
    <n v="0"/>
    <n v="532.29999999999995"/>
    <n v="346.67"/>
    <n v="185.63"/>
    <n v="0"/>
    <x v="1"/>
    <x v="0"/>
    <x v="39"/>
    <n v="5843.4376000000002"/>
  </r>
  <r>
    <n v="6"/>
    <x v="6"/>
    <x v="104"/>
    <n v="3846.37"/>
    <n v="110.01"/>
    <n v="2793.73"/>
    <n v="0"/>
    <n v="942.63"/>
    <n v="456.67"/>
    <n v="485.96"/>
    <n v="0"/>
    <x v="1"/>
    <x v="0"/>
    <x v="39"/>
    <n v="5884.9461000000001"/>
  </r>
  <r>
    <n v="7"/>
    <x v="7"/>
    <x v="59"/>
    <n v="4632.1499999999996"/>
    <n v="111.1"/>
    <n v="2755.55"/>
    <n v="0"/>
    <n v="1765.5"/>
    <n v="906.67"/>
    <n v="858.83"/>
    <n v="0"/>
    <x v="1"/>
    <x v="0"/>
    <x v="39"/>
    <n v="6670.2959999999994"/>
  </r>
  <r>
    <n v="8"/>
    <x v="8"/>
    <x v="20"/>
    <n v="5784.88"/>
    <n v="96.48"/>
    <n v="2646.44"/>
    <n v="0"/>
    <n v="3041.96"/>
    <n v="536.66999999999996"/>
    <n v="2505.29"/>
    <n v="0"/>
    <x v="1"/>
    <x v="0"/>
    <x v="39"/>
    <n v="6884.0072"/>
  </r>
  <r>
    <n v="9"/>
    <x v="9"/>
    <x v="52"/>
    <n v="4336.41"/>
    <n v="62.3"/>
    <n v="3016.52"/>
    <n v="0"/>
    <n v="1257.5899999999999"/>
    <n v="690"/>
    <n v="567.59"/>
    <n v="0"/>
    <x v="1"/>
    <x v="0"/>
    <x v="39"/>
    <n v="6764.7996000000003"/>
  </r>
  <r>
    <n v="10"/>
    <x v="10"/>
    <x v="103"/>
    <n v="5199.3900000000003"/>
    <n v="60.95"/>
    <n v="3578.07"/>
    <n v="0"/>
    <n v="1560.37"/>
    <n v="840"/>
    <n v="720.37"/>
    <n v="0"/>
    <x v="1"/>
    <x v="0"/>
    <x v="39"/>
    <n v="8215.0362000000005"/>
  </r>
  <r>
    <n v="11"/>
    <x v="11"/>
    <x v="24"/>
    <n v="8171.34"/>
    <n v="83.19"/>
    <n v="3470.24"/>
    <n v="0"/>
    <n v="4617.91"/>
    <n v="543.34"/>
    <n v="4074.57"/>
    <n v="0"/>
    <x v="1"/>
    <x v="0"/>
    <x v="39"/>
    <n v="9233.6142"/>
  </r>
  <r>
    <n v="12"/>
    <x v="12"/>
    <x v="111"/>
    <n v="5828.18"/>
    <n v="54.08"/>
    <n v="4018.33"/>
    <n v="0"/>
    <n v="1755.77"/>
    <n v="583.33000000000004"/>
    <n v="1172.44"/>
    <n v="0"/>
    <x v="1"/>
    <x v="0"/>
    <x v="39"/>
    <n v="9325.0880000000016"/>
  </r>
  <r>
    <n v="13"/>
    <x v="13"/>
    <x v="120"/>
    <n v="5760.76"/>
    <n v="59.29"/>
    <n v="4263.28"/>
    <n v="0"/>
    <n v="1438.19"/>
    <n v="583.33000000000004"/>
    <n v="854.86"/>
    <n v="0"/>
    <x v="1"/>
    <x v="0"/>
    <x v="39"/>
    <n v="9620.4691999999995"/>
  </r>
  <r>
    <n v="14"/>
    <x v="14"/>
    <x v="115"/>
    <n v="4691.87"/>
    <n v="67.48"/>
    <n v="4246.8500000000004"/>
    <n v="0"/>
    <n v="377.54"/>
    <n v="350"/>
    <n v="27.54"/>
    <n v="0"/>
    <x v="1"/>
    <x v="0"/>
    <x v="39"/>
    <n v="8679.9595000000008"/>
  </r>
  <r>
    <n v="15"/>
    <x v="15"/>
    <x v="124"/>
    <n v="5971.62"/>
    <n v="89.37"/>
    <n v="5082.8100000000004"/>
    <n v="0"/>
    <n v="799.44"/>
    <n v="793.33"/>
    <n v="6.11"/>
    <n v="0"/>
    <x v="1"/>
    <x v="0"/>
    <x v="39"/>
    <n v="10987.7808"/>
  </r>
  <r>
    <n v="16"/>
    <x v="16"/>
    <x v="129"/>
    <n v="7012.8"/>
    <n v="60.39"/>
    <n v="5542.16"/>
    <n v="0"/>
    <n v="1410.25"/>
    <n v="1090"/>
    <n v="320.25"/>
    <n v="0"/>
    <x v="1"/>
    <x v="0"/>
    <x v="39"/>
    <n v="12482.784"/>
  </r>
  <r>
    <n v="17"/>
    <x v="17"/>
    <x v="112"/>
    <n v="6607.42"/>
    <n v="61.62"/>
    <n v="5079.88"/>
    <n v="0"/>
    <n v="1465.92"/>
    <n v="760"/>
    <n v="705.92"/>
    <n v="0"/>
    <x v="1"/>
    <x v="0"/>
    <x v="39"/>
    <n v="11430.836600000001"/>
  </r>
  <r>
    <n v="18"/>
    <x v="18"/>
    <x v="116"/>
    <n v="7637.57"/>
    <n v="143.25"/>
    <n v="5309.86"/>
    <n v="0"/>
    <n v="2184.46"/>
    <n v="1123.3399999999999"/>
    <n v="1061.1199999999999"/>
    <n v="0"/>
    <x v="1"/>
    <x v="0"/>
    <x v="39"/>
    <n v="12907.493299999998"/>
  </r>
  <r>
    <n v="19"/>
    <x v="19"/>
    <x v="118"/>
    <n v="7244.44"/>
    <n v="115.46"/>
    <n v="5312.72"/>
    <n v="0"/>
    <n v="1816.26"/>
    <n v="533.33000000000004"/>
    <n v="1282.93"/>
    <n v="0"/>
    <x v="1"/>
    <x v="0"/>
    <x v="39"/>
    <n v="11953.325999999999"/>
  </r>
  <r>
    <n v="20"/>
    <x v="20"/>
    <x v="111"/>
    <n v="7947.92"/>
    <n v="93.25"/>
    <n v="5320.38"/>
    <n v="0"/>
    <n v="2534.29"/>
    <n v="1270"/>
    <n v="1264.29"/>
    <n v="0"/>
    <x v="1"/>
    <x v="0"/>
    <x v="39"/>
    <n v="12716.672"/>
  </r>
  <r>
    <n v="21"/>
    <x v="21"/>
    <x v="126"/>
    <n v="5802.91"/>
    <n v="123.65"/>
    <n v="4829.21"/>
    <n v="0"/>
    <n v="850.05"/>
    <n v="333.33"/>
    <n v="516.72"/>
    <n v="0"/>
    <x v="1"/>
    <x v="0"/>
    <x v="39"/>
    <n v="9864.9470000000001"/>
  </r>
  <r>
    <n v="22"/>
    <x v="22"/>
    <x v="13"/>
    <n v="7695.34"/>
    <n v="115.02"/>
    <n v="4828.2700000000004"/>
    <n v="0"/>
    <n v="2752.05"/>
    <n v="53.33"/>
    <n v="2698.72"/>
    <n v="0"/>
    <x v="1"/>
    <x v="0"/>
    <x v="39"/>
    <n v="10311.7556"/>
  </r>
  <r>
    <n v="23"/>
    <x v="23"/>
    <x v="20"/>
    <n v="7688.92"/>
    <n v="131.74"/>
    <n v="4316.66"/>
    <n v="0"/>
    <n v="3240.52"/>
    <n v="156.66999999999999"/>
    <n v="3083.85"/>
    <n v="0"/>
    <x v="1"/>
    <x v="0"/>
    <x v="39"/>
    <n v="9149.8148000000001"/>
  </r>
  <r>
    <n v="24"/>
    <x v="24"/>
    <x v="36"/>
    <n v="8970.7199999999993"/>
    <n v="125.1"/>
    <n v="4732.53"/>
    <n v="0"/>
    <n v="4113.09"/>
    <n v="273.33"/>
    <n v="3839.76"/>
    <n v="0"/>
    <x v="1"/>
    <x v="0"/>
    <x v="39"/>
    <n v="10226.620799999999"/>
  </r>
  <r>
    <n v="25"/>
    <x v="25"/>
    <x v="16"/>
    <n v="7883.53"/>
    <n v="169.14"/>
    <n v="5367.15"/>
    <n v="0"/>
    <n v="2347.2399999999998"/>
    <n v="693.33"/>
    <n v="1653.91"/>
    <n v="0"/>
    <x v="1"/>
    <x v="0"/>
    <x v="39"/>
    <n v="10800.436100000001"/>
  </r>
  <r>
    <n v="26"/>
    <x v="26"/>
    <x v="11"/>
    <n v="7676.74"/>
    <n v="131.93"/>
    <n v="4981.3100000000004"/>
    <n v="0"/>
    <n v="2563.5"/>
    <n v="813.33"/>
    <n v="1750.17"/>
    <n v="0"/>
    <x v="1"/>
    <x v="0"/>
    <x v="39"/>
    <n v="10056.529399999999"/>
  </r>
  <r>
    <n v="27"/>
    <x v="27"/>
    <x v="0"/>
    <n v="8892.2000000000007"/>
    <n v="142.75"/>
    <n v="6373.01"/>
    <n v="0"/>
    <n v="2376.44"/>
    <n v="846.67"/>
    <n v="1529.77"/>
    <n v="0"/>
    <x v="1"/>
    <x v="0"/>
    <x v="39"/>
    <n v="11826.626000000002"/>
  </r>
  <r>
    <n v="28"/>
    <x v="28"/>
    <x v="25"/>
    <n v="9840.34"/>
    <n v="128.18"/>
    <n v="5037.78"/>
    <n v="0"/>
    <n v="4674.38"/>
    <n v="916.67"/>
    <n v="3757.71"/>
    <n v="0"/>
    <x v="1"/>
    <x v="0"/>
    <x v="39"/>
    <n v="11414.794399999999"/>
  </r>
  <r>
    <n v="29"/>
    <x v="29"/>
    <x v="3"/>
    <n v="13703.15"/>
    <n v="145.56"/>
    <n v="6329.81"/>
    <n v="0"/>
    <n v="7227.78"/>
    <n v="1443.33"/>
    <n v="5784.45"/>
    <n v="0"/>
    <x v="1"/>
    <x v="0"/>
    <x v="39"/>
    <n v="14799.402"/>
  </r>
  <r>
    <n v="30"/>
    <x v="30"/>
    <x v="7"/>
    <n v="18116.759999999998"/>
    <n v="118.86"/>
    <n v="12165.3"/>
    <n v="0"/>
    <n v="5832.6"/>
    <n v="1314.97"/>
    <n v="4517.63"/>
    <n v="0"/>
    <x v="1"/>
    <x v="0"/>
    <x v="39"/>
    <n v="17754.424799999997"/>
  </r>
  <r>
    <n v="31"/>
    <x v="31"/>
    <x v="71"/>
    <n v="22034.63"/>
    <n v="191.26"/>
    <n v="15349.07"/>
    <n v="0"/>
    <n v="6494.3"/>
    <n v="1124.5"/>
    <n v="5369.8"/>
    <n v="0"/>
    <x v="1"/>
    <x v="0"/>
    <x v="39"/>
    <n v="19610.8207"/>
  </r>
  <r>
    <n v="32"/>
    <x v="32"/>
    <x v="64"/>
    <n v="21537.11"/>
    <n v="203.77"/>
    <n v="16312.06"/>
    <n v="0"/>
    <n v="5021.28"/>
    <n v="1435.36"/>
    <n v="3585.92"/>
    <n v="0"/>
    <x v="1"/>
    <x v="0"/>
    <x v="39"/>
    <n v="19814.141200000002"/>
  </r>
  <r>
    <n v="33"/>
    <x v="33"/>
    <x v="74"/>
    <n v="21425.19"/>
    <n v="227.33"/>
    <n v="12996.7"/>
    <n v="0"/>
    <n v="8201.16"/>
    <n v="1230"/>
    <n v="6971.16"/>
    <n v="0"/>
    <x v="1"/>
    <x v="0"/>
    <x v="39"/>
    <n v="17568.655799999997"/>
  </r>
  <r>
    <n v="34"/>
    <x v="34"/>
    <x v="66"/>
    <n v="21016.71"/>
    <n v="259.08"/>
    <n v="13301.01"/>
    <n v="0"/>
    <n v="7456.62"/>
    <n v="1570"/>
    <n v="5886.62"/>
    <n v="0"/>
    <x v="1"/>
    <x v="0"/>
    <x v="39"/>
    <n v="18494.7048"/>
  </r>
  <r>
    <n v="35"/>
    <x v="35"/>
    <x v="44"/>
    <n v="15271.18"/>
    <n v="275.95999999999998"/>
    <n v="10599.98"/>
    <n v="0"/>
    <n v="4395.24"/>
    <n v="1243.33"/>
    <n v="3151.91"/>
    <n v="0"/>
    <x v="1"/>
    <x v="0"/>
    <x v="39"/>
    <n v="14354.9092"/>
  </r>
  <r>
    <n v="36"/>
    <x v="36"/>
    <x v="15"/>
    <n v="10387.69"/>
    <n v="172.29"/>
    <n v="8811.2800000000007"/>
    <n v="0"/>
    <n v="1404.12"/>
    <n v="976.03"/>
    <n v="428.09"/>
    <n v="0"/>
    <x v="1"/>
    <x v="0"/>
    <x v="39"/>
    <n v="10907.074500000001"/>
  </r>
  <r>
    <n v="37"/>
    <x v="37"/>
    <x v="39"/>
    <n v="10200.379999999999"/>
    <n v="202.01"/>
    <n v="6608.1"/>
    <n v="0"/>
    <n v="3390.27"/>
    <n v="735.94"/>
    <n v="2654.33"/>
    <n v="0"/>
    <x v="1"/>
    <x v="0"/>
    <x v="39"/>
    <n v="10506.391399999999"/>
  </r>
  <r>
    <n v="38"/>
    <x v="38"/>
    <x v="57"/>
    <n v="6849.71"/>
    <n v="92.13"/>
    <n v="5159.16"/>
    <n v="0"/>
    <n v="1598.42"/>
    <n v="953.33"/>
    <n v="645.09"/>
    <n v="0"/>
    <x v="1"/>
    <x v="0"/>
    <x v="39"/>
    <n v="9726.5882000000001"/>
  </r>
  <r>
    <n v="39"/>
    <x v="39"/>
    <x v="106"/>
    <n v="6479.15"/>
    <n v="125.9"/>
    <n v="5301.46"/>
    <n v="0"/>
    <n v="1051.79"/>
    <n v="956.67"/>
    <n v="95.12"/>
    <n v="0"/>
    <x v="1"/>
    <x v="0"/>
    <x v="39"/>
    <n v="9783.5164999999997"/>
  </r>
  <r>
    <n v="40"/>
    <x v="40"/>
    <x v="48"/>
    <n v="5490.76"/>
    <n v="68.95"/>
    <n v="4201.88"/>
    <n v="0"/>
    <n v="1219.93"/>
    <n v="233.33"/>
    <n v="986.6"/>
    <n v="0"/>
    <x v="1"/>
    <x v="0"/>
    <x v="39"/>
    <n v="7467.4336000000012"/>
  </r>
  <r>
    <n v="41"/>
    <x v="41"/>
    <x v="55"/>
    <n v="6392.65"/>
    <n v="76.97"/>
    <n v="4755.78"/>
    <n v="0"/>
    <n v="1559.9"/>
    <n v="1323.33"/>
    <n v="236.57"/>
    <n v="0"/>
    <x v="1"/>
    <x v="0"/>
    <x v="39"/>
    <n v="9588.9749999999985"/>
  </r>
  <r>
    <n v="42"/>
    <x v="42"/>
    <x v="101"/>
    <n v="6050.63"/>
    <n v="66.14"/>
    <n v="3761.84"/>
    <n v="0"/>
    <n v="2222.65"/>
    <n v="2096.67"/>
    <n v="125.98"/>
    <n v="0"/>
    <x v="1"/>
    <x v="0"/>
    <x v="39"/>
    <n v="8954.9323999999997"/>
  </r>
  <r>
    <n v="43"/>
    <x v="43"/>
    <x v="0"/>
    <n v="6110.51"/>
    <n v="70.22"/>
    <n v="4546.72"/>
    <n v="0"/>
    <n v="1493.57"/>
    <n v="873.33"/>
    <n v="620.24"/>
    <n v="0"/>
    <x v="1"/>
    <x v="0"/>
    <x v="39"/>
    <n v="8126.9783000000007"/>
  </r>
  <r>
    <n v="44"/>
    <x v="44"/>
    <x v="48"/>
    <n v="4664.67"/>
    <n v="126.76"/>
    <n v="3417.19"/>
    <n v="0"/>
    <n v="1120.72"/>
    <n v="860"/>
    <n v="260.72000000000003"/>
    <n v="0"/>
    <x v="1"/>
    <x v="0"/>
    <x v="39"/>
    <n v="6343.9512000000004"/>
  </r>
  <r>
    <n v="45"/>
    <x v="45"/>
    <x v="88"/>
    <n v="4508.41"/>
    <n v="57.87"/>
    <n v="3264.82"/>
    <n v="0"/>
    <n v="1185.72"/>
    <n v="1016.67"/>
    <n v="169.05"/>
    <n v="0"/>
    <x v="1"/>
    <x v="0"/>
    <x v="39"/>
    <n v="6582.2785999999996"/>
  </r>
  <r>
    <n v="46"/>
    <x v="46"/>
    <x v="59"/>
    <n v="5184.57"/>
    <n v="81.91"/>
    <n v="3221.39"/>
    <n v="0"/>
    <n v="1881.27"/>
    <n v="1583.33"/>
    <n v="297.94"/>
    <n v="0"/>
    <x v="1"/>
    <x v="0"/>
    <x v="39"/>
    <n v="7465.7807999999995"/>
  </r>
  <r>
    <n v="47"/>
    <x v="47"/>
    <x v="55"/>
    <n v="4941.74"/>
    <n v="150.16"/>
    <n v="3819.72"/>
    <n v="0"/>
    <n v="971.86"/>
    <n v="903.33"/>
    <n v="68.53"/>
    <n v="0"/>
    <x v="1"/>
    <x v="0"/>
    <x v="39"/>
    <n v="7412.61"/>
  </r>
  <r>
    <n v="48"/>
    <x v="48"/>
    <x v="56"/>
    <n v="5411.77"/>
    <n v="117.84"/>
    <n v="4133.72"/>
    <n v="0"/>
    <n v="1160.21"/>
    <n v="759.28"/>
    <n v="400.93"/>
    <n v="0"/>
    <x v="1"/>
    <x v="0"/>
    <x v="39"/>
    <n v="7955.3019000000004"/>
  </r>
  <r>
    <n v="49"/>
    <x v="49"/>
    <x v="101"/>
    <n v="5621.32"/>
    <n v="109.68"/>
    <n v="4464.75"/>
    <n v="0"/>
    <n v="1046.8900000000001"/>
    <n v="626.29999999999995"/>
    <n v="420.59"/>
    <n v="0"/>
    <x v="1"/>
    <x v="0"/>
    <x v="39"/>
    <n v="8319.5535999999993"/>
  </r>
  <r>
    <n v="50"/>
    <x v="50"/>
    <x v="56"/>
    <n v="5128.0600000000004"/>
    <n v="82.94"/>
    <n v="4065.47"/>
    <n v="0"/>
    <n v="979.65"/>
    <n v="806.48"/>
    <n v="173.17"/>
    <n v="0"/>
    <x v="1"/>
    <x v="0"/>
    <x v="39"/>
    <n v="7538.2482"/>
  </r>
  <r>
    <n v="51"/>
    <x v="51"/>
    <x v="46"/>
    <n v="4414.29"/>
    <n v="56.21"/>
    <n v="2760.82"/>
    <n v="0"/>
    <n v="1597.26"/>
    <n v="1139.42"/>
    <n v="457.84"/>
    <n v="0"/>
    <x v="1"/>
    <x v="0"/>
    <x v="39"/>
    <n v="6135.8630999999996"/>
  </r>
  <r>
    <n v="0"/>
    <x v="0"/>
    <x v="127"/>
    <n v="4946.3999999999996"/>
    <n v="1142.95"/>
    <n v="3722.48"/>
    <n v="0"/>
    <n v="80.97"/>
    <n v="80.97"/>
    <n v="0"/>
    <n v="0"/>
    <x v="1"/>
    <x v="0"/>
    <x v="40"/>
    <n v="8507.8079999999991"/>
  </r>
  <r>
    <n v="1"/>
    <x v="1"/>
    <x v="121"/>
    <n v="5161.57"/>
    <n v="1124.17"/>
    <n v="3959.43"/>
    <n v="0"/>
    <n v="77.97"/>
    <n v="77.97"/>
    <n v="0"/>
    <n v="0"/>
    <x v="1"/>
    <x v="0"/>
    <x v="40"/>
    <n v="8671.4375999999993"/>
  </r>
  <r>
    <n v="2"/>
    <x v="2"/>
    <x v="121"/>
    <n v="5141.6499999999996"/>
    <n v="1171.1199999999999"/>
    <n v="3811.97"/>
    <n v="0"/>
    <n v="158.56"/>
    <n v="158.56"/>
    <n v="0"/>
    <n v="0"/>
    <x v="1"/>
    <x v="0"/>
    <x v="40"/>
    <n v="8637.9719999999998"/>
  </r>
  <r>
    <n v="3"/>
    <x v="3"/>
    <x v="21"/>
    <n v="7422.92"/>
    <n v="1835.84"/>
    <n v="4810.97"/>
    <n v="0"/>
    <n v="776.11"/>
    <n v="762.78"/>
    <n v="13.33"/>
    <n v="0"/>
    <x v="1"/>
    <x v="0"/>
    <x v="40"/>
    <n v="10614.775599999999"/>
  </r>
  <r>
    <n v="4"/>
    <x v="4"/>
    <x v="160"/>
    <n v="4643.8100000000004"/>
    <n v="872.55"/>
    <n v="3592.5"/>
    <n v="0"/>
    <n v="178.76"/>
    <n v="112.09"/>
    <n v="66.67"/>
    <n v="0"/>
    <x v="1"/>
    <x v="0"/>
    <x v="40"/>
    <n v="9473.3724000000002"/>
  </r>
  <r>
    <n v="5"/>
    <x v="5"/>
    <x v="140"/>
    <n v="4955.07"/>
    <n v="923.67"/>
    <n v="3860.73"/>
    <n v="0"/>
    <n v="170.67"/>
    <n v="140.66999999999999"/>
    <n v="30"/>
    <n v="0"/>
    <x v="1"/>
    <x v="0"/>
    <x v="40"/>
    <n v="8869.5753000000004"/>
  </r>
  <r>
    <n v="6"/>
    <x v="6"/>
    <x v="144"/>
    <n v="4984.88"/>
    <n v="969.68"/>
    <n v="3931.5"/>
    <n v="0"/>
    <n v="83.7"/>
    <n v="54.81"/>
    <n v="28.89"/>
    <n v="0"/>
    <x v="1"/>
    <x v="0"/>
    <x v="40"/>
    <n v="9321.7256000000016"/>
  </r>
  <r>
    <n v="7"/>
    <x v="7"/>
    <x v="113"/>
    <n v="5951.51"/>
    <n v="1335.02"/>
    <n v="4090.76"/>
    <n v="0"/>
    <n v="525.73"/>
    <n v="247.95"/>
    <n v="277.77999999999997"/>
    <n v="0"/>
    <x v="1"/>
    <x v="0"/>
    <x v="40"/>
    <n v="10712.718000000001"/>
  </r>
  <r>
    <n v="8"/>
    <x v="8"/>
    <x v="131"/>
    <n v="5479.7"/>
    <n v="1136.1300000000001"/>
    <n v="4277.28"/>
    <n v="0"/>
    <n v="66.290000000000006"/>
    <n v="66.290000000000006"/>
    <n v="0"/>
    <n v="0"/>
    <x v="1"/>
    <x v="0"/>
    <x v="40"/>
    <n v="10411.429999999998"/>
  </r>
  <r>
    <n v="9"/>
    <x v="9"/>
    <x v="114"/>
    <n v="5859.11"/>
    <n v="1291.46"/>
    <n v="4345.5600000000004"/>
    <n v="0"/>
    <n v="222.09"/>
    <n v="222.09"/>
    <n v="0"/>
    <n v="0"/>
    <x v="1"/>
    <x v="0"/>
    <x v="40"/>
    <n v="10897.944600000001"/>
  </r>
  <r>
    <n v="10"/>
    <x v="10"/>
    <x v="149"/>
    <n v="5469.71"/>
    <n v="1221.5899999999999"/>
    <n v="4054.63"/>
    <n v="0"/>
    <n v="193.49"/>
    <n v="193.49"/>
    <n v="0"/>
    <n v="0"/>
    <x v="1"/>
    <x v="0"/>
    <x v="40"/>
    <n v="11705.179400000001"/>
  </r>
  <r>
    <n v="11"/>
    <x v="11"/>
    <x v="194"/>
    <n v="5232"/>
    <n v="1179.1500000000001"/>
    <n v="3815.69"/>
    <n v="0"/>
    <n v="237.16"/>
    <n v="237.16"/>
    <n v="0"/>
    <n v="0"/>
    <x v="1"/>
    <x v="0"/>
    <x v="40"/>
    <n v="10987.2"/>
  </r>
  <r>
    <n v="12"/>
    <x v="12"/>
    <x v="162"/>
    <n v="6005.54"/>
    <n v="1289.92"/>
    <n v="4536.12"/>
    <n v="0"/>
    <n v="179.5"/>
    <n v="179.5"/>
    <n v="0"/>
    <n v="0"/>
    <x v="1"/>
    <x v="0"/>
    <x v="40"/>
    <n v="12071.135399999999"/>
  </r>
  <r>
    <n v="13"/>
    <x v="13"/>
    <x v="134"/>
    <n v="5472.45"/>
    <n v="1261.8499999999999"/>
    <n v="3990.21"/>
    <n v="0"/>
    <n v="220.39"/>
    <n v="220.39"/>
    <n v="0"/>
    <n v="0"/>
    <x v="1"/>
    <x v="0"/>
    <x v="40"/>
    <n v="10671.2775"/>
  </r>
  <r>
    <n v="14"/>
    <x v="14"/>
    <x v="152"/>
    <n v="6595.69"/>
    <n v="1172.53"/>
    <n v="5251.78"/>
    <n v="0"/>
    <n v="171.38"/>
    <n v="171.38"/>
    <n v="0"/>
    <n v="0"/>
    <x v="1"/>
    <x v="0"/>
    <x v="40"/>
    <n v="13191.38"/>
  </r>
  <r>
    <n v="15"/>
    <x v="15"/>
    <x v="151"/>
    <n v="6405.75"/>
    <n v="1364.77"/>
    <n v="4883.8100000000004"/>
    <n v="0"/>
    <n v="157.16999999999999"/>
    <n v="157.16999999999999"/>
    <n v="0"/>
    <n v="0"/>
    <x v="1"/>
    <x v="0"/>
    <x v="40"/>
    <n v="12939.615"/>
  </r>
  <r>
    <n v="16"/>
    <x v="16"/>
    <x v="150"/>
    <n v="5975.27"/>
    <n v="1356.08"/>
    <n v="4540.83"/>
    <n v="0"/>
    <n v="78.36"/>
    <n v="78.36"/>
    <n v="0"/>
    <n v="0"/>
    <x v="1"/>
    <x v="0"/>
    <x v="40"/>
    <n v="12846.8305"/>
  </r>
  <r>
    <n v="17"/>
    <x v="17"/>
    <x v="194"/>
    <n v="6389.53"/>
    <n v="1798.88"/>
    <n v="4370.66"/>
    <n v="0"/>
    <n v="219.99"/>
    <n v="219.99"/>
    <n v="0"/>
    <n v="0"/>
    <x v="1"/>
    <x v="0"/>
    <x v="40"/>
    <n v="13418.013000000001"/>
  </r>
  <r>
    <n v="18"/>
    <x v="18"/>
    <x v="124"/>
    <n v="9578.9"/>
    <n v="2933.89"/>
    <n v="6146.39"/>
    <n v="0"/>
    <n v="498.62"/>
    <n v="498.62"/>
    <n v="0"/>
    <n v="0"/>
    <x v="1"/>
    <x v="0"/>
    <x v="40"/>
    <n v="17625.175999999999"/>
  </r>
  <r>
    <n v="19"/>
    <x v="19"/>
    <x v="156"/>
    <n v="7357.97"/>
    <n v="2115.6999999999998"/>
    <n v="5065.13"/>
    <n v="0"/>
    <n v="177.14"/>
    <n v="177.14"/>
    <n v="0"/>
    <n v="0"/>
    <x v="1"/>
    <x v="0"/>
    <x v="40"/>
    <n v="15378.157299999999"/>
  </r>
  <r>
    <n v="20"/>
    <x v="20"/>
    <x v="192"/>
    <n v="7260.07"/>
    <n v="1873.4"/>
    <n v="5095.95"/>
    <n v="0"/>
    <n v="290.72000000000003"/>
    <n v="290.72000000000003"/>
    <n v="0"/>
    <n v="0"/>
    <x v="1"/>
    <x v="0"/>
    <x v="40"/>
    <n v="15754.3519"/>
  </r>
  <r>
    <n v="21"/>
    <x v="21"/>
    <x v="194"/>
    <n v="6833.71"/>
    <n v="2221.89"/>
    <n v="4378.88"/>
    <n v="0"/>
    <n v="232.94"/>
    <n v="232.94"/>
    <n v="0"/>
    <n v="0"/>
    <x v="1"/>
    <x v="0"/>
    <x v="40"/>
    <n v="14350.791000000001"/>
  </r>
  <r>
    <n v="22"/>
    <x v="22"/>
    <x v="172"/>
    <n v="8182.86"/>
    <n v="2850.16"/>
    <n v="5160.6499999999996"/>
    <n v="0"/>
    <n v="172.05"/>
    <n v="172.05"/>
    <n v="0"/>
    <n v="0"/>
    <x v="1"/>
    <x v="0"/>
    <x v="40"/>
    <n v="17347.663199999999"/>
  </r>
  <r>
    <n v="23"/>
    <x v="23"/>
    <x v="157"/>
    <n v="9560.5499999999993"/>
    <n v="3147.29"/>
    <n v="6150.55"/>
    <n v="0"/>
    <n v="262.70999999999998"/>
    <n v="262.70999999999998"/>
    <n v="0"/>
    <n v="0"/>
    <x v="1"/>
    <x v="0"/>
    <x v="40"/>
    <n v="18929.888999999999"/>
  </r>
  <r>
    <n v="24"/>
    <x v="24"/>
    <x v="127"/>
    <n v="13720.73"/>
    <n v="5333.14"/>
    <n v="7961.62"/>
    <n v="0"/>
    <n v="425.97"/>
    <n v="425.97"/>
    <n v="0"/>
    <n v="0"/>
    <x v="1"/>
    <x v="0"/>
    <x v="40"/>
    <n v="23599.655599999998"/>
  </r>
  <r>
    <n v="25"/>
    <x v="25"/>
    <x v="114"/>
    <n v="9756.1"/>
    <n v="4437.96"/>
    <n v="5180.96"/>
    <n v="0"/>
    <n v="137.18"/>
    <n v="137.18"/>
    <n v="0"/>
    <n v="0"/>
    <x v="1"/>
    <x v="0"/>
    <x v="40"/>
    <n v="18146.346000000001"/>
  </r>
  <r>
    <n v="26"/>
    <x v="26"/>
    <x v="124"/>
    <n v="9219.9699999999993"/>
    <n v="4916.07"/>
    <n v="4050.11"/>
    <n v="0"/>
    <n v="253.79"/>
    <n v="253.79"/>
    <n v="0"/>
    <n v="0"/>
    <x v="1"/>
    <x v="0"/>
    <x v="40"/>
    <n v="16964.7448"/>
  </r>
  <r>
    <n v="27"/>
    <x v="27"/>
    <x v="122"/>
    <n v="9753.85"/>
    <n v="5107.53"/>
    <n v="4488.96"/>
    <n v="0"/>
    <n v="157.36000000000001"/>
    <n v="157.36000000000001"/>
    <n v="0"/>
    <n v="0"/>
    <x v="1"/>
    <x v="0"/>
    <x v="40"/>
    <n v="17752.007000000001"/>
  </r>
  <r>
    <n v="28"/>
    <x v="28"/>
    <x v="128"/>
    <n v="10339.48"/>
    <n v="4885.46"/>
    <n v="5256.1"/>
    <n v="0"/>
    <n v="197.92"/>
    <n v="197.92"/>
    <n v="0"/>
    <n v="0"/>
    <x v="1"/>
    <x v="0"/>
    <x v="40"/>
    <n v="18714.4588"/>
  </r>
  <r>
    <n v="29"/>
    <x v="29"/>
    <x v="115"/>
    <n v="9557.56"/>
    <n v="4934.71"/>
    <n v="4500.75"/>
    <n v="0"/>
    <n v="122.1"/>
    <n v="122.1"/>
    <n v="0"/>
    <n v="0"/>
    <x v="1"/>
    <x v="0"/>
    <x v="40"/>
    <n v="17681.486000000001"/>
  </r>
  <r>
    <n v="30"/>
    <x v="30"/>
    <x v="108"/>
    <n v="10430.709999999999"/>
    <n v="5542.33"/>
    <n v="4688.66"/>
    <n v="0"/>
    <n v="199.72"/>
    <n v="199.72"/>
    <n v="0"/>
    <n v="0"/>
    <x v="1"/>
    <x v="0"/>
    <x v="40"/>
    <n v="16897.750199999999"/>
  </r>
  <r>
    <n v="31"/>
    <x v="31"/>
    <x v="108"/>
    <n v="11399.34"/>
    <n v="6010.97"/>
    <n v="5119.6000000000004"/>
    <n v="0"/>
    <n v="268.77"/>
    <n v="268.77"/>
    <n v="0"/>
    <n v="0"/>
    <x v="1"/>
    <x v="0"/>
    <x v="40"/>
    <n v="18466.930800000002"/>
  </r>
  <r>
    <n v="32"/>
    <x v="32"/>
    <x v="104"/>
    <n v="13045.36"/>
    <n v="7163.2"/>
    <n v="5530.28"/>
    <n v="0"/>
    <n v="351.88"/>
    <n v="351.88"/>
    <n v="0"/>
    <n v="0"/>
    <x v="1"/>
    <x v="0"/>
    <x v="40"/>
    <n v="19959.400799999999"/>
  </r>
  <r>
    <n v="33"/>
    <x v="33"/>
    <x v="49"/>
    <n v="27835.34"/>
    <n v="13918.56"/>
    <n v="13294.66"/>
    <n v="0"/>
    <n v="622.12"/>
    <n v="622.12"/>
    <n v="0"/>
    <n v="0"/>
    <x v="1"/>
    <x v="0"/>
    <x v="40"/>
    <n v="36185.942000000003"/>
  </r>
  <r>
    <n v="34"/>
    <x v="34"/>
    <x v="119"/>
    <n v="8315.7000000000007"/>
    <n v="4124.83"/>
    <n v="4001.1"/>
    <n v="0"/>
    <n v="189.77"/>
    <n v="189.77"/>
    <n v="0"/>
    <n v="0"/>
    <x v="1"/>
    <x v="0"/>
    <x v="40"/>
    <n v="13637.748"/>
  </r>
  <r>
    <n v="35"/>
    <x v="35"/>
    <x v="108"/>
    <n v="9637.66"/>
    <n v="5069.8900000000003"/>
    <n v="4401.41"/>
    <n v="0"/>
    <n v="166.36"/>
    <n v="166.36"/>
    <n v="0"/>
    <n v="0"/>
    <x v="1"/>
    <x v="0"/>
    <x v="40"/>
    <n v="15613.0092"/>
  </r>
  <r>
    <n v="36"/>
    <x v="36"/>
    <x v="118"/>
    <n v="9164.67"/>
    <n v="4447.66"/>
    <n v="4568.21"/>
    <n v="0"/>
    <n v="148.80000000000001"/>
    <n v="148.80000000000001"/>
    <n v="0"/>
    <n v="0"/>
    <x v="1"/>
    <x v="0"/>
    <x v="40"/>
    <n v="15121.7055"/>
  </r>
  <r>
    <n v="37"/>
    <x v="37"/>
    <x v="118"/>
    <n v="8205.75"/>
    <n v="4230.7"/>
    <n v="3803.44"/>
    <n v="0"/>
    <n v="171.61"/>
    <n v="171.61"/>
    <n v="0"/>
    <n v="0"/>
    <x v="1"/>
    <x v="0"/>
    <x v="40"/>
    <n v="13539.487499999999"/>
  </r>
  <r>
    <n v="38"/>
    <x v="38"/>
    <x v="119"/>
    <n v="9013.89"/>
    <n v="4591.8999999999996"/>
    <n v="4319.1499999999996"/>
    <n v="0"/>
    <n v="102.84"/>
    <n v="102.84"/>
    <n v="0"/>
    <n v="0"/>
    <x v="1"/>
    <x v="0"/>
    <x v="40"/>
    <n v="14782.779599999998"/>
  </r>
  <r>
    <n v="39"/>
    <x v="39"/>
    <x v="119"/>
    <n v="9959.6"/>
    <n v="5357.72"/>
    <n v="4490.5"/>
    <n v="0"/>
    <n v="111.38"/>
    <n v="111.38"/>
    <n v="0"/>
    <n v="0"/>
    <x v="1"/>
    <x v="0"/>
    <x v="40"/>
    <n v="16333.743999999999"/>
  </r>
  <r>
    <n v="40"/>
    <x v="40"/>
    <x v="60"/>
    <n v="7875.19"/>
    <n v="4117.41"/>
    <n v="3666.37"/>
    <n v="0"/>
    <n v="91.41"/>
    <n v="91.41"/>
    <n v="0"/>
    <n v="0"/>
    <x v="1"/>
    <x v="0"/>
    <x v="40"/>
    <n v="11970.2888"/>
  </r>
  <r>
    <n v="41"/>
    <x v="41"/>
    <x v="109"/>
    <n v="9075.16"/>
    <n v="4595.6000000000004"/>
    <n v="4262.3999999999996"/>
    <n v="0"/>
    <n v="217.16"/>
    <n v="217.16"/>
    <n v="0"/>
    <n v="0"/>
    <x v="1"/>
    <x v="0"/>
    <x v="40"/>
    <n v="14792.510799999998"/>
  </r>
  <r>
    <n v="42"/>
    <x v="42"/>
    <x v="111"/>
    <n v="9666.61"/>
    <n v="4923.8"/>
    <n v="4582.74"/>
    <n v="0"/>
    <n v="160.07"/>
    <n v="160.07"/>
    <n v="0"/>
    <n v="0"/>
    <x v="1"/>
    <x v="0"/>
    <x v="40"/>
    <n v="15466.576000000001"/>
  </r>
  <r>
    <n v="43"/>
    <x v="43"/>
    <x v="23"/>
    <n v="45355.38"/>
    <n v="25103.48"/>
    <n v="19850.03"/>
    <n v="0"/>
    <n v="401.87"/>
    <n v="401.87"/>
    <n v="0"/>
    <n v="0"/>
    <x v="1"/>
    <x v="0"/>
    <x v="40"/>
    <n v="55333.563599999994"/>
  </r>
  <r>
    <n v="44"/>
    <x v="44"/>
    <x v="106"/>
    <n v="8785.09"/>
    <n v="5027.4399999999996"/>
    <n v="3605.45"/>
    <n v="0"/>
    <n v="152.19999999999999"/>
    <n v="148.87"/>
    <n v="3.33"/>
    <n v="0"/>
    <x v="1"/>
    <x v="0"/>
    <x v="40"/>
    <n v="13265.4859"/>
  </r>
  <r>
    <n v="45"/>
    <x v="45"/>
    <x v="109"/>
    <n v="7436.13"/>
    <n v="3520.52"/>
    <n v="3406.08"/>
    <n v="0"/>
    <n v="509.53"/>
    <n v="509.53"/>
    <n v="0"/>
    <n v="0"/>
    <x v="1"/>
    <x v="0"/>
    <x v="40"/>
    <n v="12120.891899999999"/>
  </r>
  <r>
    <n v="46"/>
    <x v="46"/>
    <x v="55"/>
    <n v="8676.2800000000007"/>
    <n v="3831.1"/>
    <n v="3186.51"/>
    <n v="0"/>
    <n v="1658.67"/>
    <n v="1658.67"/>
    <n v="0"/>
    <n v="0"/>
    <x v="1"/>
    <x v="0"/>
    <x v="40"/>
    <n v="13014.420000000002"/>
  </r>
  <r>
    <n v="47"/>
    <x v="47"/>
    <x v="23"/>
    <n v="13195.65"/>
    <n v="7103.9"/>
    <n v="5624.41"/>
    <n v="0"/>
    <n v="467.34"/>
    <n v="467.34"/>
    <n v="0"/>
    <n v="0"/>
    <x v="1"/>
    <x v="0"/>
    <x v="40"/>
    <n v="16098.692999999999"/>
  </r>
  <r>
    <n v="48"/>
    <x v="48"/>
    <x v="59"/>
    <n v="9707.59"/>
    <n v="4291.2299999999996"/>
    <n v="4741.7700000000004"/>
    <n v="0"/>
    <n v="674.59"/>
    <n v="674.59"/>
    <n v="0"/>
    <n v="0"/>
    <x v="1"/>
    <x v="0"/>
    <x v="40"/>
    <n v="13978.929599999999"/>
  </r>
  <r>
    <n v="49"/>
    <x v="49"/>
    <x v="24"/>
    <n v="37233.339999999997"/>
    <n v="15363.18"/>
    <n v="20986.36"/>
    <n v="0"/>
    <n v="883.8"/>
    <n v="883.8"/>
    <n v="0"/>
    <n v="0"/>
    <x v="1"/>
    <x v="0"/>
    <x v="40"/>
    <n v="42073.674199999994"/>
  </r>
  <r>
    <n v="50"/>
    <x v="50"/>
    <x v="17"/>
    <n v="7598.26"/>
    <n v="4243.1400000000003"/>
    <n v="3033.84"/>
    <n v="0"/>
    <n v="321.27999999999997"/>
    <n v="321.27999999999997"/>
    <n v="0"/>
    <n v="0"/>
    <x v="1"/>
    <x v="0"/>
    <x v="40"/>
    <n v="9649.7902000000013"/>
  </r>
  <r>
    <n v="51"/>
    <x v="51"/>
    <x v="0"/>
    <n v="9213.49"/>
    <n v="3727.52"/>
    <n v="4327.5200000000004"/>
    <n v="0"/>
    <n v="1158.45"/>
    <n v="1158.45"/>
    <n v="0"/>
    <n v="0"/>
    <x v="1"/>
    <x v="0"/>
    <x v="40"/>
    <n v="12253.941700000001"/>
  </r>
  <r>
    <n v="0"/>
    <x v="0"/>
    <x v="108"/>
    <n v="8704.7199999999993"/>
    <n v="1834.72"/>
    <n v="5181.54"/>
    <n v="0"/>
    <n v="1688.46"/>
    <n v="472.88"/>
    <n v="1215.58"/>
    <n v="0"/>
    <x v="1"/>
    <x v="0"/>
    <x v="41"/>
    <n v="14101.6464"/>
  </r>
  <r>
    <n v="1"/>
    <x v="1"/>
    <x v="19"/>
    <n v="11727.34"/>
    <n v="1099.57"/>
    <n v="5048.8"/>
    <n v="0"/>
    <n v="5578.97"/>
    <n v="592.32000000000005"/>
    <n v="4986.6499999999996"/>
    <n v="0"/>
    <x v="1"/>
    <x v="0"/>
    <x v="41"/>
    <n v="14424.628199999999"/>
  </r>
  <r>
    <n v="2"/>
    <x v="2"/>
    <x v="17"/>
    <n v="12242.29"/>
    <n v="1084.4000000000001"/>
    <n v="5007.42"/>
    <n v="3.24"/>
    <n v="6147.23"/>
    <n v="674.51"/>
    <n v="5472.72"/>
    <n v="0"/>
    <x v="1"/>
    <x v="0"/>
    <x v="41"/>
    <n v="15547.708300000002"/>
  </r>
  <r>
    <n v="3"/>
    <x v="3"/>
    <x v="125"/>
    <n v="5564.87"/>
    <n v="1256.25"/>
    <n v="3763.92"/>
    <n v="0"/>
    <n v="544.70000000000005"/>
    <n v="541.37"/>
    <n v="3.33"/>
    <n v="0"/>
    <x v="1"/>
    <x v="0"/>
    <x v="41"/>
    <n v="10183.712100000001"/>
  </r>
  <r>
    <n v="4"/>
    <x v="4"/>
    <x v="144"/>
    <n v="7022.99"/>
    <n v="1232.3699999999999"/>
    <n v="5300.75"/>
    <n v="0"/>
    <n v="489.87"/>
    <n v="489.87"/>
    <n v="0"/>
    <n v="0"/>
    <x v="1"/>
    <x v="0"/>
    <x v="41"/>
    <n v="13132.9913"/>
  </r>
  <r>
    <n v="5"/>
    <x v="5"/>
    <x v="115"/>
    <n v="7438.22"/>
    <n v="1689"/>
    <n v="5341.01"/>
    <n v="0"/>
    <n v="408.21"/>
    <n v="397.37"/>
    <n v="10.84"/>
    <n v="0"/>
    <x v="1"/>
    <x v="0"/>
    <x v="41"/>
    <n v="13760.707"/>
  </r>
  <r>
    <n v="6"/>
    <x v="6"/>
    <x v="121"/>
    <n v="8438.39"/>
    <n v="1537.41"/>
    <n v="6399.23"/>
    <n v="0"/>
    <n v="501.75"/>
    <n v="430.1"/>
    <n v="71.650000000000006"/>
    <n v="0"/>
    <x v="1"/>
    <x v="0"/>
    <x v="41"/>
    <n v="14176.495199999999"/>
  </r>
  <r>
    <n v="7"/>
    <x v="7"/>
    <x v="122"/>
    <n v="8902.2199999999993"/>
    <n v="1234.4100000000001"/>
    <n v="7001.62"/>
    <n v="0"/>
    <n v="666.19"/>
    <n v="499.65"/>
    <n v="166.54"/>
    <n v="0"/>
    <x v="1"/>
    <x v="0"/>
    <x v="41"/>
    <n v="16202.0404"/>
  </r>
  <r>
    <n v="8"/>
    <x v="8"/>
    <x v="119"/>
    <n v="9456.39"/>
    <n v="1478.71"/>
    <n v="7160.95"/>
    <n v="0"/>
    <n v="816.73"/>
    <n v="775.12"/>
    <n v="41.61"/>
    <n v="0"/>
    <x v="1"/>
    <x v="0"/>
    <x v="41"/>
    <n v="15508.479599999999"/>
  </r>
  <r>
    <n v="9"/>
    <x v="9"/>
    <x v="118"/>
    <n v="9164.19"/>
    <n v="1955.4"/>
    <n v="6641.62"/>
    <n v="0"/>
    <n v="567.16999999999996"/>
    <n v="561.70000000000005"/>
    <n v="5.47"/>
    <n v="0"/>
    <x v="1"/>
    <x v="0"/>
    <x v="41"/>
    <n v="15120.913500000001"/>
  </r>
  <r>
    <n v="10"/>
    <x v="10"/>
    <x v="115"/>
    <n v="7576.11"/>
    <n v="1707.43"/>
    <n v="5314.68"/>
    <n v="0"/>
    <n v="554"/>
    <n v="554"/>
    <n v="0"/>
    <n v="0"/>
    <x v="1"/>
    <x v="0"/>
    <x v="41"/>
    <n v="14015.8035"/>
  </r>
  <r>
    <n v="11"/>
    <x v="11"/>
    <x v="122"/>
    <n v="7472.6"/>
    <n v="2112.25"/>
    <n v="4869.08"/>
    <n v="0"/>
    <n v="491.27"/>
    <n v="491.27"/>
    <n v="0"/>
    <n v="0"/>
    <x v="1"/>
    <x v="0"/>
    <x v="41"/>
    <n v="13600.132000000001"/>
  </r>
  <r>
    <n v="12"/>
    <x v="12"/>
    <x v="115"/>
    <n v="8490.07"/>
    <n v="1759.06"/>
    <n v="6195.85"/>
    <n v="0"/>
    <n v="535.16"/>
    <n v="535.16"/>
    <n v="0"/>
    <n v="0"/>
    <x v="1"/>
    <x v="0"/>
    <x v="41"/>
    <n v="15706.629500000001"/>
  </r>
  <r>
    <n v="13"/>
    <x v="13"/>
    <x v="126"/>
    <n v="8898.69"/>
    <n v="2858.56"/>
    <n v="5619.88"/>
    <n v="0"/>
    <n v="420.25"/>
    <n v="420.25"/>
    <n v="0"/>
    <n v="0"/>
    <x v="1"/>
    <x v="0"/>
    <x v="41"/>
    <n v="15127.773000000001"/>
  </r>
  <r>
    <n v="14"/>
    <x v="14"/>
    <x v="116"/>
    <n v="10284.23"/>
    <n v="2634.12"/>
    <n v="7404.88"/>
    <n v="0"/>
    <n v="245.23"/>
    <n v="245.23"/>
    <n v="0"/>
    <n v="0"/>
    <x v="1"/>
    <x v="0"/>
    <x v="41"/>
    <n v="17380.348699999999"/>
  </r>
  <r>
    <n v="15"/>
    <x v="15"/>
    <x v="128"/>
    <n v="10361.870000000001"/>
    <n v="3295.36"/>
    <n v="6467.03"/>
    <n v="0"/>
    <n v="599.48"/>
    <n v="596.15"/>
    <n v="3.33"/>
    <n v="0"/>
    <x v="1"/>
    <x v="0"/>
    <x v="41"/>
    <n v="18754.984700000001"/>
  </r>
  <r>
    <n v="16"/>
    <x v="16"/>
    <x v="115"/>
    <n v="9341.2199999999993"/>
    <n v="2333.6799999999998"/>
    <n v="6614.63"/>
    <n v="0"/>
    <n v="392.91"/>
    <n v="392.91"/>
    <n v="0"/>
    <n v="0"/>
    <x v="1"/>
    <x v="0"/>
    <x v="41"/>
    <n v="17281.257000000001"/>
  </r>
  <r>
    <n v="17"/>
    <x v="17"/>
    <x v="153"/>
    <n v="9085.4500000000007"/>
    <n v="1986.05"/>
    <n v="6676.52"/>
    <n v="0"/>
    <n v="422.88"/>
    <n v="422.88"/>
    <n v="0"/>
    <n v="0"/>
    <x v="1"/>
    <x v="0"/>
    <x v="41"/>
    <n v="17080.646000000001"/>
  </r>
  <r>
    <n v="18"/>
    <x v="18"/>
    <x v="138"/>
    <n v="10817.27"/>
    <n v="2433.2199999999998"/>
    <n v="7936.29"/>
    <n v="0"/>
    <n v="447.76"/>
    <n v="447.76"/>
    <n v="0"/>
    <n v="0"/>
    <x v="1"/>
    <x v="0"/>
    <x v="41"/>
    <n v="18822.049800000001"/>
  </r>
  <r>
    <n v="19"/>
    <x v="19"/>
    <x v="122"/>
    <n v="9064.11"/>
    <n v="2762.8"/>
    <n v="5555.73"/>
    <n v="0"/>
    <n v="745.58"/>
    <n v="745.58"/>
    <n v="0"/>
    <n v="0"/>
    <x v="1"/>
    <x v="0"/>
    <x v="41"/>
    <n v="16496.680200000003"/>
  </r>
  <r>
    <n v="20"/>
    <x v="20"/>
    <x v="122"/>
    <n v="8902.0300000000007"/>
    <n v="2628.99"/>
    <n v="5592.09"/>
    <n v="0"/>
    <n v="680.95"/>
    <n v="680.95"/>
    <n v="0"/>
    <n v="0"/>
    <x v="1"/>
    <x v="0"/>
    <x v="41"/>
    <n v="16201.694600000003"/>
  </r>
  <r>
    <n v="21"/>
    <x v="21"/>
    <x v="114"/>
    <n v="10242.52"/>
    <n v="2569.77"/>
    <n v="7080.66"/>
    <n v="0"/>
    <n v="592.09"/>
    <n v="592.09"/>
    <n v="0"/>
    <n v="0"/>
    <x v="1"/>
    <x v="0"/>
    <x v="41"/>
    <n v="19051.087200000002"/>
  </r>
  <r>
    <n v="22"/>
    <x v="22"/>
    <x v="137"/>
    <n v="10276.01"/>
    <n v="2844.3"/>
    <n v="7142.17"/>
    <n v="0"/>
    <n v="289.54000000000002"/>
    <n v="289.54000000000002"/>
    <n v="0"/>
    <n v="0"/>
    <x v="1"/>
    <x v="0"/>
    <x v="41"/>
    <n v="17571.9771"/>
  </r>
  <r>
    <n v="23"/>
    <x v="23"/>
    <x v="115"/>
    <n v="9159.44"/>
    <n v="2480.0700000000002"/>
    <n v="6332.4"/>
    <n v="0"/>
    <n v="346.97"/>
    <n v="346.97"/>
    <n v="0"/>
    <n v="0"/>
    <x v="1"/>
    <x v="0"/>
    <x v="41"/>
    <n v="16944.964"/>
  </r>
  <r>
    <n v="24"/>
    <x v="24"/>
    <x v="128"/>
    <n v="9760.4599999999991"/>
    <n v="3360.92"/>
    <n v="5927.1"/>
    <n v="0"/>
    <n v="472.44"/>
    <n v="472.44"/>
    <n v="0"/>
    <n v="0"/>
    <x v="1"/>
    <x v="0"/>
    <x v="41"/>
    <n v="17666.4326"/>
  </r>
  <r>
    <n v="25"/>
    <x v="25"/>
    <x v="102"/>
    <n v="16352.08"/>
    <n v="3011.64"/>
    <n v="12801.71"/>
    <n v="0"/>
    <n v="538.73"/>
    <n v="538.73"/>
    <n v="0"/>
    <n v="0"/>
    <x v="1"/>
    <x v="0"/>
    <x v="41"/>
    <n v="25345.724000000002"/>
  </r>
  <r>
    <n v="26"/>
    <x v="26"/>
    <x v="102"/>
    <n v="12946.65"/>
    <n v="2398.15"/>
    <n v="10206.129999999999"/>
    <n v="0"/>
    <n v="342.37"/>
    <n v="342.37"/>
    <n v="0"/>
    <n v="0"/>
    <x v="1"/>
    <x v="0"/>
    <x v="41"/>
    <n v="20067.307499999999"/>
  </r>
  <r>
    <n v="27"/>
    <x v="27"/>
    <x v="52"/>
    <n v="11055.46"/>
    <n v="2962.12"/>
    <n v="7601.86"/>
    <n v="0"/>
    <n v="491.48"/>
    <n v="491.48"/>
    <n v="0"/>
    <n v="0"/>
    <x v="1"/>
    <x v="0"/>
    <x v="41"/>
    <n v="17246.517599999999"/>
  </r>
  <r>
    <n v="28"/>
    <x v="28"/>
    <x v="104"/>
    <n v="11438.64"/>
    <n v="3328.84"/>
    <n v="7539.16"/>
    <n v="3.44"/>
    <n v="567.20000000000005"/>
    <n v="567.20000000000005"/>
    <n v="0"/>
    <n v="0"/>
    <x v="1"/>
    <x v="0"/>
    <x v="41"/>
    <n v="17501.119200000001"/>
  </r>
  <r>
    <n v="29"/>
    <x v="29"/>
    <x v="106"/>
    <n v="10372.709999999999"/>
    <n v="2793.72"/>
    <n v="6690.16"/>
    <n v="0"/>
    <n v="888.83"/>
    <n v="888.83"/>
    <n v="0"/>
    <n v="0"/>
    <x v="1"/>
    <x v="0"/>
    <x v="41"/>
    <n v="15662.792099999999"/>
  </r>
  <r>
    <n v="30"/>
    <x v="30"/>
    <x v="54"/>
    <n v="10940.85"/>
    <n v="2933.55"/>
    <n v="6895.9"/>
    <n v="0"/>
    <n v="1111.4000000000001"/>
    <n v="1111.4000000000001"/>
    <n v="0"/>
    <n v="0"/>
    <x v="1"/>
    <x v="0"/>
    <x v="41"/>
    <n v="16301.8665"/>
  </r>
  <r>
    <n v="31"/>
    <x v="31"/>
    <x v="106"/>
    <n v="12044.14"/>
    <n v="2853.3"/>
    <n v="8566.51"/>
    <n v="0"/>
    <n v="624.33000000000004"/>
    <n v="624.33000000000004"/>
    <n v="0"/>
    <n v="0"/>
    <x v="1"/>
    <x v="0"/>
    <x v="41"/>
    <n v="18186.651399999999"/>
  </r>
  <r>
    <n v="32"/>
    <x v="32"/>
    <x v="101"/>
    <n v="10914.03"/>
    <n v="2511.62"/>
    <n v="7398.74"/>
    <n v="0"/>
    <n v="1003.67"/>
    <n v="1003.67"/>
    <n v="0"/>
    <n v="0"/>
    <x v="1"/>
    <x v="0"/>
    <x v="41"/>
    <n v="16152.7644"/>
  </r>
  <r>
    <n v="33"/>
    <x v="33"/>
    <x v="14"/>
    <n v="10480.68"/>
    <n v="2069.73"/>
    <n v="7045.39"/>
    <n v="0"/>
    <n v="1365.56"/>
    <n v="1365.56"/>
    <n v="0"/>
    <n v="0"/>
    <x v="1"/>
    <x v="0"/>
    <x v="41"/>
    <n v="15196.986000000001"/>
  </r>
  <r>
    <n v="34"/>
    <x v="34"/>
    <x v="58"/>
    <n v="10506.78"/>
    <n v="2617.84"/>
    <n v="6294.57"/>
    <n v="0"/>
    <n v="1594.37"/>
    <n v="1594.37"/>
    <n v="0"/>
    <n v="0"/>
    <x v="1"/>
    <x v="0"/>
    <x v="41"/>
    <n v="14814.559800000001"/>
  </r>
  <r>
    <n v="35"/>
    <x v="35"/>
    <x v="101"/>
    <n v="10698.67"/>
    <n v="2780.48"/>
    <n v="6603.33"/>
    <n v="0"/>
    <n v="1314.86"/>
    <n v="1314.86"/>
    <n v="0"/>
    <n v="0"/>
    <x v="1"/>
    <x v="0"/>
    <x v="41"/>
    <n v="15834.0316"/>
  </r>
  <r>
    <n v="36"/>
    <x v="36"/>
    <x v="60"/>
    <n v="10267.950000000001"/>
    <n v="2524.2399999999998"/>
    <n v="7216.36"/>
    <n v="0"/>
    <n v="527.35"/>
    <n v="527.35"/>
    <n v="0"/>
    <n v="0"/>
    <x v="1"/>
    <x v="0"/>
    <x v="41"/>
    <n v="15607.284000000001"/>
  </r>
  <r>
    <n v="37"/>
    <x v="37"/>
    <x v="54"/>
    <n v="10665.71"/>
    <n v="3994.59"/>
    <n v="6126.03"/>
    <n v="0"/>
    <n v="545.09"/>
    <n v="545.09"/>
    <n v="0"/>
    <n v="0"/>
    <x v="1"/>
    <x v="0"/>
    <x v="41"/>
    <n v="15891.907899999998"/>
  </r>
  <r>
    <n v="38"/>
    <x v="38"/>
    <x v="104"/>
    <n v="11171.13"/>
    <n v="4079.7"/>
    <n v="6401.32"/>
    <n v="0"/>
    <n v="690.11"/>
    <n v="690.11"/>
    <n v="0"/>
    <n v="0"/>
    <x v="1"/>
    <x v="0"/>
    <x v="41"/>
    <n v="17091.8289"/>
  </r>
  <r>
    <n v="39"/>
    <x v="39"/>
    <x v="104"/>
    <n v="8962.77"/>
    <n v="3207.2"/>
    <n v="5150.91"/>
    <n v="0"/>
    <n v="604.66"/>
    <n v="604.66"/>
    <n v="0"/>
    <n v="0"/>
    <x v="1"/>
    <x v="0"/>
    <x v="41"/>
    <n v="13713.038100000002"/>
  </r>
  <r>
    <n v="40"/>
    <x v="40"/>
    <x v="25"/>
    <n v="12951.28"/>
    <n v="8173.64"/>
    <n v="4447.33"/>
    <n v="0"/>
    <n v="330.31"/>
    <n v="330.31"/>
    <n v="0"/>
    <n v="0"/>
    <x v="1"/>
    <x v="0"/>
    <x v="41"/>
    <n v="15023.4848"/>
  </r>
  <r>
    <n v="41"/>
    <x v="41"/>
    <x v="54"/>
    <n v="8349.3700000000008"/>
    <n v="7690.44"/>
    <n v="315.77"/>
    <n v="0"/>
    <n v="343.16"/>
    <n v="343.16"/>
    <n v="0"/>
    <n v="0"/>
    <x v="1"/>
    <x v="0"/>
    <x v="41"/>
    <n v="12440.561300000001"/>
  </r>
  <r>
    <n v="42"/>
    <x v="42"/>
    <x v="101"/>
    <n v="9468.77"/>
    <n v="8439.16"/>
    <n v="375.38"/>
    <n v="0"/>
    <n v="654.23"/>
    <n v="654.23"/>
    <n v="0"/>
    <n v="0"/>
    <x v="1"/>
    <x v="0"/>
    <x v="41"/>
    <n v="14013.7796"/>
  </r>
  <r>
    <n v="43"/>
    <x v="43"/>
    <x v="31"/>
    <n v="20407.13"/>
    <n v="18706.98"/>
    <n v="795.47"/>
    <n v="0"/>
    <n v="904.68"/>
    <n v="904.68"/>
    <n v="0"/>
    <n v="0"/>
    <x v="1"/>
    <x v="0"/>
    <x v="41"/>
    <n v="22243.771700000001"/>
  </r>
  <r>
    <n v="44"/>
    <x v="44"/>
    <x v="59"/>
    <n v="11764.76"/>
    <n v="10994.31"/>
    <n v="483.78"/>
    <n v="0"/>
    <n v="286.67"/>
    <n v="286.67"/>
    <n v="0"/>
    <n v="0"/>
    <x v="1"/>
    <x v="0"/>
    <x v="41"/>
    <n v="16941.254399999998"/>
  </r>
  <r>
    <n v="45"/>
    <x v="45"/>
    <x v="54"/>
    <n v="12775.39"/>
    <n v="11531.38"/>
    <n v="555.55999999999995"/>
    <n v="0"/>
    <n v="688.45"/>
    <n v="688.45"/>
    <n v="0"/>
    <n v="0"/>
    <x v="1"/>
    <x v="0"/>
    <x v="41"/>
    <n v="19035.331099999999"/>
  </r>
  <r>
    <n v="46"/>
    <x v="46"/>
    <x v="41"/>
    <n v="15054.25"/>
    <n v="13016.65"/>
    <n v="926.02"/>
    <n v="0"/>
    <n v="1111.58"/>
    <n v="1111.58"/>
    <n v="0"/>
    <n v="0"/>
    <x v="1"/>
    <x v="0"/>
    <x v="41"/>
    <n v="19419.982500000002"/>
  </r>
  <r>
    <n v="47"/>
    <x v="47"/>
    <x v="12"/>
    <n v="18623.990000000002"/>
    <n v="16215.48"/>
    <n v="1142.06"/>
    <n v="2.89"/>
    <n v="1263.56"/>
    <n v="1263.56"/>
    <n v="0"/>
    <n v="0"/>
    <x v="1"/>
    <x v="0"/>
    <x v="41"/>
    <n v="20672.628900000003"/>
  </r>
  <r>
    <n v="48"/>
    <x v="48"/>
    <x v="5"/>
    <n v="11132.08"/>
    <n v="9245.07"/>
    <n v="470.05"/>
    <n v="0"/>
    <n v="1416.96"/>
    <n v="1416.96"/>
    <n v="0"/>
    <n v="0"/>
    <x v="1"/>
    <x v="0"/>
    <x v="41"/>
    <n v="14026.4208"/>
  </r>
  <r>
    <n v="49"/>
    <x v="49"/>
    <x v="41"/>
    <n v="14473.73"/>
    <n v="12300.47"/>
    <n v="580.15"/>
    <n v="0"/>
    <n v="1593.11"/>
    <n v="1593.11"/>
    <n v="0"/>
    <n v="0"/>
    <x v="1"/>
    <x v="0"/>
    <x v="41"/>
    <n v="18671.111700000001"/>
  </r>
  <r>
    <n v="50"/>
    <x v="50"/>
    <x v="15"/>
    <n v="20089.52"/>
    <n v="18294.439999999999"/>
    <n v="767.68"/>
    <n v="1.44"/>
    <n v="1025.96"/>
    <n v="1025.96"/>
    <n v="0"/>
    <n v="0"/>
    <x v="1"/>
    <x v="0"/>
    <x v="41"/>
    <n v="21093.996000000003"/>
  </r>
  <r>
    <n v="51"/>
    <x v="51"/>
    <x v="19"/>
    <n v="19089.36"/>
    <n v="17522.46"/>
    <n v="735.22"/>
    <n v="2.87"/>
    <n v="828.81"/>
    <n v="828.81"/>
    <n v="0"/>
    <n v="0"/>
    <x v="1"/>
    <x v="0"/>
    <x v="41"/>
    <n v="23479.912800000002"/>
  </r>
  <r>
    <n v="0"/>
    <x v="0"/>
    <x v="153"/>
    <n v="14081.58"/>
    <n v="792.47"/>
    <n v="13036.76"/>
    <n v="0"/>
    <n v="252.35"/>
    <n v="252.35"/>
    <n v="0"/>
    <n v="0"/>
    <x v="1"/>
    <x v="0"/>
    <x v="42"/>
    <n v="26473.3704"/>
  </r>
  <r>
    <n v="1"/>
    <x v="1"/>
    <x v="144"/>
    <n v="13703.79"/>
    <n v="980.71"/>
    <n v="12582.57"/>
    <n v="0"/>
    <n v="140.51"/>
    <n v="140.51"/>
    <n v="0"/>
    <n v="0"/>
    <x v="1"/>
    <x v="0"/>
    <x v="42"/>
    <n v="25626.087300000003"/>
  </r>
  <r>
    <n v="2"/>
    <x v="2"/>
    <x v="142"/>
    <n v="13713.65"/>
    <n v="1379.97"/>
    <n v="12152.1"/>
    <n v="0"/>
    <n v="181.58"/>
    <n v="181.58"/>
    <n v="0"/>
    <n v="0"/>
    <x v="1"/>
    <x v="0"/>
    <x v="42"/>
    <n v="26604.481"/>
  </r>
  <r>
    <n v="3"/>
    <x v="3"/>
    <x v="159"/>
    <n v="15144.79"/>
    <n v="1663.88"/>
    <n v="13355.31"/>
    <n v="0"/>
    <n v="125.6"/>
    <n v="125.6"/>
    <n v="0"/>
    <n v="0"/>
    <x v="1"/>
    <x v="0"/>
    <x v="42"/>
    <n v="29077.996800000001"/>
  </r>
  <r>
    <n v="4"/>
    <x v="4"/>
    <x v="195"/>
    <n v="13218.02"/>
    <n v="953.12"/>
    <n v="12235.08"/>
    <n v="0"/>
    <n v="29.82"/>
    <n v="3.15"/>
    <n v="26.67"/>
    <n v="0"/>
    <x v="1"/>
    <x v="0"/>
    <x v="42"/>
    <n v="34102.491600000001"/>
  </r>
  <r>
    <n v="5"/>
    <x v="5"/>
    <x v="160"/>
    <n v="14355.23"/>
    <n v="791.25"/>
    <n v="13499.38"/>
    <n v="0"/>
    <n v="64.599999999999994"/>
    <n v="37.93"/>
    <n v="26.67"/>
    <n v="0"/>
    <x v="1"/>
    <x v="0"/>
    <x v="42"/>
    <n v="29284.6692"/>
  </r>
  <r>
    <n v="6"/>
    <x v="6"/>
    <x v="151"/>
    <n v="17078.8"/>
    <n v="1082.9000000000001"/>
    <n v="15979.71"/>
    <n v="0"/>
    <n v="16.190000000000001"/>
    <n v="16.190000000000001"/>
    <n v="0"/>
    <n v="0"/>
    <x v="1"/>
    <x v="0"/>
    <x v="42"/>
    <n v="34499.175999999999"/>
  </r>
  <r>
    <n v="7"/>
    <x v="7"/>
    <x v="157"/>
    <n v="17886.78"/>
    <n v="1285.58"/>
    <n v="16543.45"/>
    <n v="0"/>
    <n v="57.75"/>
    <n v="51.08"/>
    <n v="6.67"/>
    <n v="0"/>
    <x v="1"/>
    <x v="0"/>
    <x v="42"/>
    <n v="35415.824399999998"/>
  </r>
  <r>
    <n v="8"/>
    <x v="8"/>
    <x v="162"/>
    <n v="17582.93"/>
    <n v="1359.92"/>
    <n v="16197.47"/>
    <n v="0"/>
    <n v="25.54"/>
    <n v="25.54"/>
    <n v="0"/>
    <n v="0"/>
    <x v="1"/>
    <x v="0"/>
    <x v="42"/>
    <n v="35341.689299999998"/>
  </r>
  <r>
    <n v="9"/>
    <x v="9"/>
    <x v="142"/>
    <n v="19311.21"/>
    <n v="1334.41"/>
    <n v="17960.82"/>
    <n v="0"/>
    <n v="15.98"/>
    <n v="15.98"/>
    <n v="0"/>
    <n v="0"/>
    <x v="1"/>
    <x v="0"/>
    <x v="42"/>
    <n v="37463.7474"/>
  </r>
  <r>
    <n v="10"/>
    <x v="10"/>
    <x v="196"/>
    <n v="12642.11"/>
    <n v="961.55"/>
    <n v="11680.56"/>
    <n v="0"/>
    <n v="0"/>
    <n v="0"/>
    <n v="0"/>
    <n v="0"/>
    <x v="1"/>
    <x v="0"/>
    <x v="42"/>
    <n v="35271.486900000004"/>
  </r>
  <r>
    <n v="11"/>
    <x v="11"/>
    <x v="197"/>
    <n v="14031.73"/>
    <n v="1046.8399999999999"/>
    <n v="12984.89"/>
    <n v="0"/>
    <n v="0"/>
    <n v="0"/>
    <n v="0"/>
    <n v="0"/>
    <x v="1"/>
    <x v="0"/>
    <x v="42"/>
    <n v="37324.4018"/>
  </r>
  <r>
    <n v="12"/>
    <x v="12"/>
    <x v="198"/>
    <n v="15346.87"/>
    <n v="1418.72"/>
    <n v="13915.36"/>
    <n v="0"/>
    <n v="12.79"/>
    <n v="12.79"/>
    <n v="0"/>
    <n v="0"/>
    <x v="1"/>
    <x v="0"/>
    <x v="42"/>
    <n v="39748.393300000003"/>
  </r>
  <r>
    <n v="13"/>
    <x v="13"/>
    <x v="199"/>
    <n v="11798.62"/>
    <n v="1220.5899999999999"/>
    <n v="10523.68"/>
    <n v="0"/>
    <n v="54.35"/>
    <n v="54.35"/>
    <n v="0"/>
    <n v="0"/>
    <x v="1"/>
    <x v="0"/>
    <x v="42"/>
    <n v="32328.218800000006"/>
  </r>
  <r>
    <n v="14"/>
    <x v="14"/>
    <x v="196"/>
    <n v="15197.42"/>
    <n v="1209.92"/>
    <n v="13971.53"/>
    <n v="0"/>
    <n v="15.97"/>
    <n v="15.97"/>
    <n v="0"/>
    <n v="0"/>
    <x v="1"/>
    <x v="0"/>
    <x v="42"/>
    <n v="42400.801800000001"/>
  </r>
  <r>
    <n v="15"/>
    <x v="15"/>
    <x v="200"/>
    <n v="14802.78"/>
    <n v="1404.23"/>
    <n v="13395.36"/>
    <n v="0"/>
    <n v="3.19"/>
    <n v="3.19"/>
    <n v="0"/>
    <n v="0"/>
    <x v="1"/>
    <x v="0"/>
    <x v="42"/>
    <n v="40411.589400000004"/>
  </r>
  <r>
    <n v="16"/>
    <x v="16"/>
    <x v="200"/>
    <n v="15510.69"/>
    <n v="1413.91"/>
    <n v="14090.42"/>
    <n v="0"/>
    <n v="6.36"/>
    <n v="6.36"/>
    <n v="0"/>
    <n v="0"/>
    <x v="1"/>
    <x v="0"/>
    <x v="42"/>
    <n v="42344.183700000001"/>
  </r>
  <r>
    <n v="17"/>
    <x v="17"/>
    <x v="201"/>
    <n v="15201.2"/>
    <n v="1561.91"/>
    <n v="13617.17"/>
    <n v="0"/>
    <n v="22.12"/>
    <n v="22.12"/>
    <n v="0"/>
    <n v="0"/>
    <x v="1"/>
    <x v="0"/>
    <x v="42"/>
    <n v="42107.324000000001"/>
  </r>
  <r>
    <n v="18"/>
    <x v="18"/>
    <x v="202"/>
    <n v="15111.33"/>
    <n v="1808.29"/>
    <n v="13252.57"/>
    <n v="0"/>
    <n v="50.47"/>
    <n v="50.47"/>
    <n v="0"/>
    <n v="0"/>
    <x v="1"/>
    <x v="0"/>
    <x v="42"/>
    <n v="40951.704299999998"/>
  </r>
  <r>
    <n v="19"/>
    <x v="19"/>
    <x v="200"/>
    <n v="15289.67"/>
    <n v="1761.18"/>
    <n v="13512.74"/>
    <n v="0"/>
    <n v="15.75"/>
    <n v="15.75"/>
    <n v="0"/>
    <n v="0"/>
    <x v="1"/>
    <x v="0"/>
    <x v="42"/>
    <n v="41740.799099999997"/>
  </r>
  <r>
    <n v="20"/>
    <x v="20"/>
    <x v="203"/>
    <n v="15564.78"/>
    <n v="1802.46"/>
    <n v="13737.17"/>
    <n v="0"/>
    <n v="25.15"/>
    <n v="25.15"/>
    <n v="0"/>
    <n v="0"/>
    <x v="1"/>
    <x v="0"/>
    <x v="42"/>
    <n v="42336.201600000008"/>
  </r>
  <r>
    <n v="21"/>
    <x v="21"/>
    <x v="204"/>
    <n v="13936.04"/>
    <n v="1762.59"/>
    <n v="12145.2"/>
    <n v="0"/>
    <n v="28.25"/>
    <n v="28.25"/>
    <n v="0"/>
    <n v="0"/>
    <x v="1"/>
    <x v="0"/>
    <x v="42"/>
    <n v="38463.470399999998"/>
  </r>
  <r>
    <n v="22"/>
    <x v="22"/>
    <x v="205"/>
    <n v="15953.01"/>
    <n v="2892.83"/>
    <n v="13047.24"/>
    <n v="0"/>
    <n v="12.94"/>
    <n v="12.94"/>
    <n v="0"/>
    <n v="0"/>
    <x v="1"/>
    <x v="0"/>
    <x v="42"/>
    <n v="43870.777500000004"/>
  </r>
  <r>
    <n v="23"/>
    <x v="23"/>
    <x v="183"/>
    <n v="19558.810000000001"/>
    <n v="3893.65"/>
    <n v="15665.16"/>
    <n v="0"/>
    <n v="0"/>
    <n v="0"/>
    <n v="0"/>
    <n v="0"/>
    <x v="1"/>
    <x v="0"/>
    <x v="42"/>
    <n v="46158.791600000004"/>
  </r>
  <r>
    <n v="24"/>
    <x v="24"/>
    <x v="156"/>
    <n v="23141.66"/>
    <n v="7913.24"/>
    <n v="15212.8"/>
    <n v="0"/>
    <n v="15.62"/>
    <n v="15.62"/>
    <n v="0"/>
    <n v="0"/>
    <x v="1"/>
    <x v="0"/>
    <x v="42"/>
    <n v="48366.069399999993"/>
  </r>
  <r>
    <n v="25"/>
    <x v="25"/>
    <x v="154"/>
    <n v="23306.75"/>
    <n v="13491.33"/>
    <n v="9796.67"/>
    <n v="0"/>
    <n v="18.75"/>
    <n v="18.75"/>
    <n v="0"/>
    <n v="0"/>
    <x v="1"/>
    <x v="0"/>
    <x v="42"/>
    <n v="45681.229999999996"/>
  </r>
  <r>
    <n v="26"/>
    <x v="26"/>
    <x v="154"/>
    <n v="19868.900000000001"/>
    <n v="12195.44"/>
    <n v="7667.22"/>
    <n v="0"/>
    <n v="6.24"/>
    <n v="6.24"/>
    <n v="0"/>
    <n v="0"/>
    <x v="1"/>
    <x v="0"/>
    <x v="42"/>
    <n v="38943.044000000002"/>
  </r>
  <r>
    <n v="27"/>
    <x v="27"/>
    <x v="134"/>
    <n v="23502.62"/>
    <n v="14256"/>
    <n v="9227.7099999999991"/>
    <n v="0"/>
    <n v="18.91"/>
    <n v="15.58"/>
    <n v="3.33"/>
    <n v="0"/>
    <x v="1"/>
    <x v="0"/>
    <x v="42"/>
    <n v="45830.108999999997"/>
  </r>
  <r>
    <n v="28"/>
    <x v="28"/>
    <x v="134"/>
    <n v="23972.69"/>
    <n v="15257.42"/>
    <n v="8712.16"/>
    <n v="0"/>
    <n v="3.11"/>
    <n v="3.11"/>
    <n v="0"/>
    <n v="0"/>
    <x v="1"/>
    <x v="0"/>
    <x v="42"/>
    <n v="46746.745499999997"/>
  </r>
  <r>
    <n v="29"/>
    <x v="29"/>
    <x v="154"/>
    <n v="22886.87"/>
    <n v="14837.87"/>
    <n v="8027.21"/>
    <n v="0"/>
    <n v="21.79"/>
    <n v="21.79"/>
    <n v="0"/>
    <n v="0"/>
    <x v="1"/>
    <x v="0"/>
    <x v="42"/>
    <n v="44858.265199999994"/>
  </r>
  <r>
    <n v="30"/>
    <x v="30"/>
    <x v="50"/>
    <n v="24581.46"/>
    <n v="15942.89"/>
    <n v="8626.08"/>
    <n v="0"/>
    <n v="12.49"/>
    <n v="12.49"/>
    <n v="0"/>
    <n v="0"/>
    <x v="1"/>
    <x v="0"/>
    <x v="42"/>
    <n v="37855.448400000001"/>
  </r>
  <r>
    <n v="31"/>
    <x v="31"/>
    <x v="60"/>
    <n v="29319.95"/>
    <n v="19270.32"/>
    <n v="10024.67"/>
    <n v="0"/>
    <n v="24.96"/>
    <n v="24.96"/>
    <n v="0"/>
    <n v="0"/>
    <x v="1"/>
    <x v="0"/>
    <x v="42"/>
    <n v="44566.324000000001"/>
  </r>
  <r>
    <n v="32"/>
    <x v="32"/>
    <x v="104"/>
    <n v="31271.46"/>
    <n v="22521.08"/>
    <n v="8741.0300000000007"/>
    <n v="0"/>
    <n v="9.35"/>
    <n v="9.35"/>
    <n v="0"/>
    <n v="0"/>
    <x v="1"/>
    <x v="0"/>
    <x v="42"/>
    <n v="47845.3338"/>
  </r>
  <r>
    <n v="33"/>
    <x v="33"/>
    <x v="101"/>
    <n v="33676.050000000003"/>
    <n v="23021.279999999999"/>
    <n v="10608.04"/>
    <n v="0"/>
    <n v="46.73"/>
    <n v="46.73"/>
    <n v="0"/>
    <n v="0"/>
    <x v="1"/>
    <x v="0"/>
    <x v="42"/>
    <n v="49840.554000000004"/>
  </r>
  <r>
    <n v="34"/>
    <x v="34"/>
    <x v="102"/>
    <n v="29248.720000000001"/>
    <n v="19043.11"/>
    <n v="10162.200000000001"/>
    <n v="0"/>
    <n v="43.41"/>
    <n v="43.41"/>
    <n v="0"/>
    <n v="0"/>
    <x v="1"/>
    <x v="0"/>
    <x v="42"/>
    <n v="45335.516000000003"/>
  </r>
  <r>
    <n v="35"/>
    <x v="35"/>
    <x v="60"/>
    <n v="31950.47"/>
    <n v="22964.23"/>
    <n v="8946"/>
    <n v="0"/>
    <n v="40.24"/>
    <n v="40.24"/>
    <n v="0"/>
    <n v="0"/>
    <x v="1"/>
    <x v="0"/>
    <x v="42"/>
    <n v="48564.714400000004"/>
  </r>
  <r>
    <n v="36"/>
    <x v="36"/>
    <x v="102"/>
    <n v="28984.95"/>
    <n v="19780.580000000002"/>
    <n v="9164.18"/>
    <n v="0"/>
    <n v="40.19"/>
    <n v="40.19"/>
    <n v="0"/>
    <n v="0"/>
    <x v="1"/>
    <x v="0"/>
    <x v="42"/>
    <n v="44926.672500000001"/>
  </r>
  <r>
    <n v="37"/>
    <x v="37"/>
    <x v="50"/>
    <n v="28220.45"/>
    <n v="18887.66"/>
    <n v="9332.7900000000009"/>
    <n v="0"/>
    <n v="0"/>
    <n v="0"/>
    <n v="0"/>
    <n v="0"/>
    <x v="1"/>
    <x v="0"/>
    <x v="42"/>
    <n v="43459.493000000002"/>
  </r>
  <r>
    <n v="38"/>
    <x v="38"/>
    <x v="102"/>
    <n v="26530.7"/>
    <n v="17104.689999999999"/>
    <n v="9426.01"/>
    <n v="0"/>
    <n v="0"/>
    <n v="0"/>
    <n v="0"/>
    <n v="0"/>
    <x v="1"/>
    <x v="0"/>
    <x v="42"/>
    <n v="41122.584999999999"/>
  </r>
  <r>
    <n v="39"/>
    <x v="39"/>
    <x v="102"/>
    <n v="28094.959999999999"/>
    <n v="18872.86"/>
    <n v="9215.92"/>
    <n v="0"/>
    <n v="6.18"/>
    <n v="6.18"/>
    <n v="0"/>
    <n v="0"/>
    <x v="1"/>
    <x v="0"/>
    <x v="42"/>
    <n v="43547.188000000002"/>
  </r>
  <r>
    <n v="40"/>
    <x v="40"/>
    <x v="13"/>
    <n v="21370.71"/>
    <n v="12997.29"/>
    <n v="8370.33"/>
    <n v="0"/>
    <n v="3.09"/>
    <n v="3.09"/>
    <n v="0"/>
    <n v="0"/>
    <x v="1"/>
    <x v="0"/>
    <x v="42"/>
    <n v="28636.751400000001"/>
  </r>
  <r>
    <n v="41"/>
    <x v="41"/>
    <x v="52"/>
    <n v="21389.7"/>
    <n v="13268.66"/>
    <n v="8105.63"/>
    <n v="0"/>
    <n v="15.41"/>
    <n v="15.41"/>
    <n v="0"/>
    <n v="0"/>
    <x v="1"/>
    <x v="0"/>
    <x v="42"/>
    <n v="33367.932000000001"/>
  </r>
  <r>
    <n v="42"/>
    <x v="42"/>
    <x v="52"/>
    <n v="20111.3"/>
    <n v="12933.84"/>
    <n v="7159"/>
    <n v="0"/>
    <n v="18.46"/>
    <n v="18.46"/>
    <n v="0"/>
    <n v="0"/>
    <x v="1"/>
    <x v="0"/>
    <x v="42"/>
    <n v="31373.628000000001"/>
  </r>
  <r>
    <n v="43"/>
    <x v="43"/>
    <x v="31"/>
    <n v="49820.01"/>
    <n v="34980.14"/>
    <n v="14818.37"/>
    <n v="0"/>
    <n v="21.5"/>
    <n v="21.5"/>
    <n v="0"/>
    <n v="0"/>
    <x v="1"/>
    <x v="0"/>
    <x v="42"/>
    <n v="54303.810900000004"/>
  </r>
  <r>
    <n v="44"/>
    <x v="44"/>
    <x v="46"/>
    <n v="37223.449999999997"/>
    <n v="25492.53"/>
    <n v="11724.78"/>
    <n v="0"/>
    <n v="6.14"/>
    <n v="6.14"/>
    <n v="0"/>
    <n v="0"/>
    <x v="1"/>
    <x v="0"/>
    <x v="42"/>
    <n v="51740.595499999996"/>
  </r>
  <r>
    <n v="45"/>
    <x v="45"/>
    <x v="102"/>
    <n v="24986.400000000001"/>
    <n v="16514.7"/>
    <n v="8294.3700000000008"/>
    <n v="0"/>
    <n v="177.33"/>
    <n v="177.33"/>
    <n v="0"/>
    <n v="0"/>
    <x v="1"/>
    <x v="0"/>
    <x v="42"/>
    <n v="38728.920000000006"/>
  </r>
  <r>
    <n v="46"/>
    <x v="46"/>
    <x v="1"/>
    <n v="27556.76"/>
    <n v="17561.23"/>
    <n v="9396.92"/>
    <n v="0"/>
    <n v="598.61"/>
    <n v="598.61"/>
    <n v="0"/>
    <n v="0"/>
    <x v="1"/>
    <x v="0"/>
    <x v="42"/>
    <n v="37201.626000000004"/>
  </r>
  <r>
    <n v="47"/>
    <x v="47"/>
    <x v="26"/>
    <n v="57802.02"/>
    <n v="38413.440000000002"/>
    <n v="19160.87"/>
    <n v="0"/>
    <n v="227.71"/>
    <n v="227.71"/>
    <n v="0"/>
    <n v="0"/>
    <x v="1"/>
    <x v="0"/>
    <x v="42"/>
    <n v="61270.141199999998"/>
  </r>
  <r>
    <n v="48"/>
    <x v="48"/>
    <x v="13"/>
    <n v="27146.81"/>
    <n v="17038.27"/>
    <n v="9879.8700000000008"/>
    <n v="0"/>
    <n v="228.67"/>
    <n v="228.67"/>
    <n v="0"/>
    <n v="0"/>
    <x v="1"/>
    <x v="0"/>
    <x v="42"/>
    <n v="36376.725400000003"/>
  </r>
  <r>
    <n v="49"/>
    <x v="49"/>
    <x v="17"/>
    <n v="41482.480000000003"/>
    <n v="26336.41"/>
    <n v="14789.4"/>
    <n v="0"/>
    <n v="356.67"/>
    <n v="356.67"/>
    <n v="0"/>
    <n v="0"/>
    <x v="1"/>
    <x v="0"/>
    <x v="42"/>
    <n v="52682.749600000003"/>
  </r>
  <r>
    <n v="50"/>
    <x v="50"/>
    <x v="10"/>
    <n v="29676.78"/>
    <n v="17907.490000000002"/>
    <n v="11586.46"/>
    <n v="0"/>
    <n v="182.83"/>
    <n v="182.83"/>
    <n v="0"/>
    <n v="0"/>
    <x v="1"/>
    <x v="0"/>
    <x v="42"/>
    <n v="33237.993600000002"/>
  </r>
  <r>
    <n v="51"/>
    <x v="51"/>
    <x v="40"/>
    <n v="22630.58"/>
    <n v="13175.57"/>
    <n v="9028.34"/>
    <n v="0"/>
    <n v="426.67"/>
    <n v="426.67"/>
    <n v="0"/>
    <n v="0"/>
    <x v="1"/>
    <x v="0"/>
    <x v="42"/>
    <n v="26704.0844"/>
  </r>
  <r>
    <n v="0"/>
    <x v="0"/>
    <x v="106"/>
    <n v="21378.66"/>
    <n v="610.22"/>
    <n v="13103.85"/>
    <n v="4.01"/>
    <n v="7660.58"/>
    <n v="80.12"/>
    <n v="7580.46"/>
    <n v="0"/>
    <x v="1"/>
    <x v="0"/>
    <x v="43"/>
    <n v="32281.776600000001"/>
  </r>
  <r>
    <n v="1"/>
    <x v="1"/>
    <x v="102"/>
    <n v="22819.1"/>
    <n v="505.82"/>
    <n v="13425.9"/>
    <n v="12.02"/>
    <n v="8875.36"/>
    <n v="51.94"/>
    <n v="8823.42"/>
    <n v="0"/>
    <x v="1"/>
    <x v="0"/>
    <x v="43"/>
    <n v="35369.604999999996"/>
  </r>
  <r>
    <n v="2"/>
    <x v="2"/>
    <x v="39"/>
    <n v="53336.93"/>
    <n v="617.87"/>
    <n v="19731.07"/>
    <n v="34.72"/>
    <n v="32953.269999999997"/>
    <n v="51.55"/>
    <n v="32901.72"/>
    <n v="0"/>
    <x v="1"/>
    <x v="0"/>
    <x v="43"/>
    <n v="54937.037900000003"/>
  </r>
  <r>
    <n v="3"/>
    <x v="3"/>
    <x v="146"/>
    <n v="16605.599999999999"/>
    <n v="556.65"/>
    <n v="11750.04"/>
    <n v="14.68"/>
    <n v="4284.2299999999996"/>
    <n v="11.87"/>
    <n v="4272.3599999999997"/>
    <n v="0"/>
    <x v="1"/>
    <x v="0"/>
    <x v="43"/>
    <n v="34207.536"/>
  </r>
  <r>
    <n v="4"/>
    <x v="4"/>
    <x v="146"/>
    <n v="17765.82"/>
    <n v="647.05999999999995"/>
    <n v="13403"/>
    <n v="34.69"/>
    <n v="3681.07"/>
    <n v="31.44"/>
    <n v="3649.63"/>
    <n v="0"/>
    <x v="1"/>
    <x v="0"/>
    <x v="43"/>
    <n v="36597.589200000002"/>
  </r>
  <r>
    <n v="5"/>
    <x v="5"/>
    <x v="36"/>
    <n v="64822.879999999997"/>
    <n v="969.32"/>
    <n v="22035.7"/>
    <n v="51.98"/>
    <n v="41765.879999999997"/>
    <n v="115.51"/>
    <n v="41650.370000000003"/>
    <n v="0"/>
    <x v="1"/>
    <x v="0"/>
    <x v="43"/>
    <n v="73898.083199999994"/>
  </r>
  <r>
    <n v="6"/>
    <x v="6"/>
    <x v="55"/>
    <n v="27437.74"/>
    <n v="2049.35"/>
    <n v="11965.96"/>
    <n v="17.309999999999999"/>
    <n v="13405.12"/>
    <n v="290.22000000000003"/>
    <n v="13114.9"/>
    <n v="0"/>
    <x v="1"/>
    <x v="0"/>
    <x v="43"/>
    <n v="41156.61"/>
  </r>
  <r>
    <n v="7"/>
    <x v="7"/>
    <x v="88"/>
    <n v="31602.66"/>
    <n v="7713.42"/>
    <n v="14739.72"/>
    <n v="54.55"/>
    <n v="9094.9699999999993"/>
    <n v="470.08"/>
    <n v="8624.89"/>
    <n v="0"/>
    <x v="1"/>
    <x v="0"/>
    <x v="43"/>
    <n v="46139.883600000001"/>
  </r>
  <r>
    <n v="8"/>
    <x v="8"/>
    <x v="42"/>
    <n v="55167.3"/>
    <n v="7748.21"/>
    <n v="20764.48"/>
    <n v="418.71"/>
    <n v="26235.9"/>
    <n v="9127.5300000000007"/>
    <n v="17108.37"/>
    <n v="0"/>
    <x v="1"/>
    <x v="0"/>
    <x v="43"/>
    <n v="68959.125"/>
  </r>
  <r>
    <n v="9"/>
    <x v="9"/>
    <x v="138"/>
    <n v="25757.73"/>
    <n v="3749.12"/>
    <n v="11950.72"/>
    <n v="63.86"/>
    <n v="9994.0300000000007"/>
    <n v="647.47"/>
    <n v="9346.56"/>
    <n v="0"/>
    <x v="1"/>
    <x v="0"/>
    <x v="43"/>
    <n v="44818.450199999999"/>
  </r>
  <r>
    <n v="10"/>
    <x v="10"/>
    <x v="153"/>
    <n v="23132.95"/>
    <n v="4351.2"/>
    <n v="11840.73"/>
    <n v="19.98"/>
    <n v="6921.04"/>
    <n v="1027.0899999999999"/>
    <n v="5893.95"/>
    <n v="0"/>
    <x v="1"/>
    <x v="0"/>
    <x v="43"/>
    <n v="43489.945999999996"/>
  </r>
  <r>
    <n v="11"/>
    <x v="11"/>
    <x v="141"/>
    <n v="26750.05"/>
    <n v="4297.16"/>
    <n v="13215.71"/>
    <n v="11.98"/>
    <n v="9225.2000000000007"/>
    <n v="2.96"/>
    <n v="9222.24"/>
    <n v="0"/>
    <x v="1"/>
    <x v="0"/>
    <x v="43"/>
    <n v="46812.587500000001"/>
  </r>
  <r>
    <n v="12"/>
    <x v="12"/>
    <x v="112"/>
    <n v="34022.57"/>
    <n v="4207.08"/>
    <n v="19775.169999999998"/>
    <n v="6.65"/>
    <n v="10033.67"/>
    <n v="5.91"/>
    <n v="10027.76"/>
    <n v="0"/>
    <x v="1"/>
    <x v="0"/>
    <x v="43"/>
    <n v="58859.0461"/>
  </r>
  <r>
    <n v="13"/>
    <x v="13"/>
    <x v="141"/>
    <n v="24607.200000000001"/>
    <n v="4793.34"/>
    <n v="11315.26"/>
    <n v="6.64"/>
    <n v="8491.9599999999991"/>
    <n v="2.95"/>
    <n v="8489.01"/>
    <n v="0"/>
    <x v="1"/>
    <x v="0"/>
    <x v="43"/>
    <n v="43062.6"/>
  </r>
  <r>
    <n v="14"/>
    <x v="14"/>
    <x v="158"/>
    <n v="17859.240000000002"/>
    <n v="4479.1899999999996"/>
    <n v="8805.98"/>
    <n v="15.93"/>
    <n v="4558.1400000000003"/>
    <n v="2.95"/>
    <n v="4555.1899999999996"/>
    <n v="0"/>
    <x v="1"/>
    <x v="0"/>
    <x v="43"/>
    <n v="35182.702799999999"/>
  </r>
  <r>
    <n v="15"/>
    <x v="15"/>
    <x v="147"/>
    <n v="22913.05"/>
    <n v="5766.92"/>
    <n v="11752.93"/>
    <n v="6.64"/>
    <n v="5386.56"/>
    <n v="14.75"/>
    <n v="5371.81"/>
    <n v="0"/>
    <x v="1"/>
    <x v="0"/>
    <x v="43"/>
    <n v="48346.535499999998"/>
  </r>
  <r>
    <n v="16"/>
    <x v="16"/>
    <x v="133"/>
    <n v="23890.32"/>
    <n v="5475.25"/>
    <n v="11441.26"/>
    <n v="5.31"/>
    <n v="6968.5"/>
    <n v="2.95"/>
    <n v="6965.55"/>
    <n v="0"/>
    <x v="1"/>
    <x v="0"/>
    <x v="43"/>
    <n v="47541.736799999999"/>
  </r>
  <r>
    <n v="17"/>
    <x v="17"/>
    <x v="103"/>
    <n v="48176.23"/>
    <n v="5555.85"/>
    <n v="35591.33"/>
    <n v="2.66"/>
    <n v="7026.39"/>
    <n v="0"/>
    <n v="7026.39"/>
    <n v="0"/>
    <x v="1"/>
    <x v="0"/>
    <x v="43"/>
    <n v="76118.443400000004"/>
  </r>
  <r>
    <n v="18"/>
    <x v="18"/>
    <x v="131"/>
    <n v="34978.870000000003"/>
    <n v="5058.04"/>
    <n v="23395.59"/>
    <n v="31.76"/>
    <n v="6493.48"/>
    <n v="0"/>
    <n v="6493.48"/>
    <n v="0"/>
    <x v="1"/>
    <x v="0"/>
    <x v="43"/>
    <n v="66459.853000000003"/>
  </r>
  <r>
    <n v="19"/>
    <x v="19"/>
    <x v="126"/>
    <n v="47726.720000000001"/>
    <n v="7047.78"/>
    <n v="27537.99"/>
    <n v="2.65"/>
    <n v="13138.3"/>
    <n v="0"/>
    <n v="13138.3"/>
    <n v="0"/>
    <x v="1"/>
    <x v="0"/>
    <x v="43"/>
    <n v="81135.423999999999"/>
  </r>
  <r>
    <n v="20"/>
    <x v="20"/>
    <x v="154"/>
    <n v="27798.35"/>
    <n v="7894.55"/>
    <n v="14573.33"/>
    <n v="17.25"/>
    <n v="5313.22"/>
    <n v="0"/>
    <n v="5313.22"/>
    <n v="0"/>
    <x v="1"/>
    <x v="0"/>
    <x v="43"/>
    <n v="54484.765999999996"/>
  </r>
  <r>
    <n v="21"/>
    <x v="21"/>
    <x v="160"/>
    <n v="26756.69"/>
    <n v="8531.33"/>
    <n v="14816.24"/>
    <n v="55.81"/>
    <n v="3353.31"/>
    <n v="0"/>
    <n v="3353.31"/>
    <n v="0"/>
    <x v="1"/>
    <x v="0"/>
    <x v="43"/>
    <n v="54583.647599999997"/>
  </r>
  <r>
    <n v="22"/>
    <x v="22"/>
    <x v="143"/>
    <n v="27737.07"/>
    <n v="8288.4500000000007"/>
    <n v="18815.78"/>
    <n v="50.43"/>
    <n v="582.41"/>
    <n v="0"/>
    <n v="582.41"/>
    <n v="0"/>
    <x v="1"/>
    <x v="0"/>
    <x v="43"/>
    <n v="61021.554000000004"/>
  </r>
  <r>
    <n v="23"/>
    <x v="23"/>
    <x v="119"/>
    <n v="49484.06"/>
    <n v="7839.69"/>
    <n v="35593.5"/>
    <n v="73.11"/>
    <n v="5977.76"/>
    <n v="0"/>
    <n v="5977.76"/>
    <n v="0"/>
    <x v="1"/>
    <x v="0"/>
    <x v="43"/>
    <n v="81153.858399999997"/>
  </r>
  <r>
    <n v="24"/>
    <x v="24"/>
    <x v="179"/>
    <n v="25100.98"/>
    <n v="6831.25"/>
    <n v="18168.54"/>
    <n v="16"/>
    <n v="85.19"/>
    <n v="0"/>
    <n v="85.19"/>
    <n v="0"/>
    <x v="1"/>
    <x v="0"/>
    <x v="43"/>
    <n v="55975.185400000002"/>
  </r>
  <r>
    <n v="25"/>
    <x v="25"/>
    <x v="157"/>
    <n v="29929.57"/>
    <n v="8841.34"/>
    <n v="20807.759999999998"/>
    <n v="280.47000000000003"/>
    <n v="0"/>
    <n v="0"/>
    <n v="0"/>
    <n v="0"/>
    <x v="1"/>
    <x v="0"/>
    <x v="43"/>
    <n v="59260.548600000002"/>
  </r>
  <r>
    <n v="26"/>
    <x v="26"/>
    <x v="137"/>
    <n v="46229.47"/>
    <n v="8112.46"/>
    <n v="37972.31"/>
    <n v="144.69999999999999"/>
    <n v="0"/>
    <n v="0"/>
    <n v="0"/>
    <n v="0"/>
    <x v="1"/>
    <x v="0"/>
    <x v="43"/>
    <n v="79052.393700000001"/>
  </r>
  <r>
    <n v="27"/>
    <x v="27"/>
    <x v="141"/>
    <n v="38093.47"/>
    <n v="8727.7199999999993"/>
    <n v="29192.23"/>
    <n v="91.29"/>
    <n v="82.23"/>
    <n v="0"/>
    <n v="82.23"/>
    <n v="0"/>
    <x v="1"/>
    <x v="0"/>
    <x v="43"/>
    <n v="66663.572500000009"/>
  </r>
  <r>
    <n v="28"/>
    <x v="28"/>
    <x v="164"/>
    <n v="31901.63"/>
    <n v="10611.58"/>
    <n v="20743.71"/>
    <n v="197.26"/>
    <n v="349.08"/>
    <n v="0"/>
    <n v="349.08"/>
    <n v="0"/>
    <x v="1"/>
    <x v="0"/>
    <x v="43"/>
    <n v="64760.308899999996"/>
  </r>
  <r>
    <n v="29"/>
    <x v="29"/>
    <x v="162"/>
    <n v="33404.92"/>
    <n v="10962.3"/>
    <n v="21345.94"/>
    <n v="37.39"/>
    <n v="1059.29"/>
    <n v="0"/>
    <n v="1059.29"/>
    <n v="0"/>
    <x v="1"/>
    <x v="0"/>
    <x v="43"/>
    <n v="67143.889199999991"/>
  </r>
  <r>
    <n v="30"/>
    <x v="30"/>
    <x v="118"/>
    <n v="53822.93"/>
    <n v="11101.07"/>
    <n v="41130.51"/>
    <n v="83.64"/>
    <n v="1507.71"/>
    <n v="0"/>
    <n v="1507.71"/>
    <n v="0"/>
    <x v="1"/>
    <x v="0"/>
    <x v="43"/>
    <n v="88807.834499999997"/>
  </r>
  <r>
    <n v="31"/>
    <x v="31"/>
    <x v="115"/>
    <n v="30993.39"/>
    <n v="10926.16"/>
    <n v="17449.97"/>
    <n v="33.159999999999997"/>
    <n v="2584.1"/>
    <n v="0"/>
    <n v="2584.1"/>
    <n v="0"/>
    <x v="1"/>
    <x v="0"/>
    <x v="43"/>
    <n v="57337.771500000003"/>
  </r>
  <r>
    <n v="32"/>
    <x v="32"/>
    <x v="128"/>
    <n v="33553.42"/>
    <n v="10837.14"/>
    <n v="18774.47"/>
    <n v="11.92"/>
    <n v="3929.89"/>
    <n v="0"/>
    <n v="3929.89"/>
    <n v="0"/>
    <x v="1"/>
    <x v="0"/>
    <x v="43"/>
    <n v="60731.690199999997"/>
  </r>
  <r>
    <n v="33"/>
    <x v="33"/>
    <x v="117"/>
    <n v="37079.86"/>
    <n v="9690.74"/>
    <n v="22159.83"/>
    <n v="58.17"/>
    <n v="5171.12"/>
    <n v="0"/>
    <n v="5171.12"/>
    <n v="0"/>
    <x v="1"/>
    <x v="0"/>
    <x v="43"/>
    <n v="61552.567599999995"/>
  </r>
  <r>
    <n v="34"/>
    <x v="34"/>
    <x v="52"/>
    <n v="37257.589999999997"/>
    <n v="8323.36"/>
    <n v="21227.82"/>
    <n v="11.79"/>
    <n v="7694.62"/>
    <n v="14.56"/>
    <n v="7680.06"/>
    <n v="0"/>
    <x v="1"/>
    <x v="0"/>
    <x v="43"/>
    <n v="58121.840399999994"/>
  </r>
  <r>
    <n v="35"/>
    <x v="35"/>
    <x v="117"/>
    <n v="39909.480000000003"/>
    <n v="8195.52"/>
    <n v="30041.24"/>
    <n v="74.47"/>
    <n v="1598.25"/>
    <n v="0"/>
    <n v="1598.25"/>
    <n v="0"/>
    <x v="1"/>
    <x v="0"/>
    <x v="43"/>
    <n v="66249.736799999999"/>
  </r>
  <r>
    <n v="36"/>
    <x v="36"/>
    <x v="136"/>
    <n v="36734.870000000003"/>
    <n v="9788.52"/>
    <n v="24647.599999999999"/>
    <n v="72.91"/>
    <n v="2225.84"/>
    <n v="0"/>
    <n v="2225.84"/>
    <n v="0"/>
    <x v="1"/>
    <x v="0"/>
    <x v="43"/>
    <n v="64653.371200000001"/>
  </r>
  <r>
    <n v="37"/>
    <x v="37"/>
    <x v="51"/>
    <n v="61024.800000000003"/>
    <n v="8715.25"/>
    <n v="48802.16"/>
    <n v="45.41"/>
    <n v="3461.98"/>
    <n v="2.52"/>
    <n v="3459.46"/>
    <n v="0"/>
    <x v="1"/>
    <x v="0"/>
    <x v="43"/>
    <n v="97029.432000000015"/>
  </r>
  <r>
    <n v="38"/>
    <x v="38"/>
    <x v="159"/>
    <n v="29692.3"/>
    <n v="6708.14"/>
    <n v="22605.23"/>
    <n v="43.95"/>
    <n v="334.98"/>
    <n v="0"/>
    <n v="334.98"/>
    <n v="0"/>
    <x v="1"/>
    <x v="0"/>
    <x v="43"/>
    <n v="57009.215999999993"/>
  </r>
  <r>
    <n v="39"/>
    <x v="39"/>
    <x v="52"/>
    <n v="56106.52"/>
    <n v="8899.19"/>
    <n v="43641.279999999999"/>
    <n v="18.03"/>
    <n v="3548.02"/>
    <n v="0"/>
    <n v="3548.02"/>
    <n v="0"/>
    <x v="1"/>
    <x v="0"/>
    <x v="43"/>
    <n v="87526.171199999997"/>
  </r>
  <r>
    <n v="40"/>
    <x v="40"/>
    <x v="104"/>
    <n v="51355.58"/>
    <n v="10717.1"/>
    <n v="38095.480000000003"/>
    <n v="30.85"/>
    <n v="2512.15"/>
    <n v="0"/>
    <n v="2512.15"/>
    <n v="0"/>
    <x v="1"/>
    <x v="0"/>
    <x v="43"/>
    <n v="78574.037400000001"/>
  </r>
  <r>
    <n v="41"/>
    <x v="41"/>
    <x v="113"/>
    <n v="26717.98"/>
    <n v="8978.82"/>
    <n v="17520.57"/>
    <n v="15.16"/>
    <n v="203.43"/>
    <n v="0"/>
    <n v="203.43"/>
    <n v="0"/>
    <x v="1"/>
    <x v="0"/>
    <x v="43"/>
    <n v="48092.364000000001"/>
  </r>
  <r>
    <n v="42"/>
    <x v="42"/>
    <x v="108"/>
    <n v="47476.51"/>
    <n v="7056.73"/>
    <n v="38276.410000000003"/>
    <n v="95.23"/>
    <n v="2048.14"/>
    <n v="0"/>
    <n v="2048.14"/>
    <n v="0"/>
    <x v="1"/>
    <x v="0"/>
    <x v="43"/>
    <n v="76911.946200000006"/>
  </r>
  <r>
    <n v="43"/>
    <x v="43"/>
    <x v="137"/>
    <n v="24530.11"/>
    <n v="8762.48"/>
    <n v="14933.22"/>
    <n v="226.27"/>
    <n v="608.14"/>
    <n v="0"/>
    <n v="608.14"/>
    <n v="0"/>
    <x v="1"/>
    <x v="0"/>
    <x v="43"/>
    <n v="41946.488100000002"/>
  </r>
  <r>
    <n v="44"/>
    <x v="44"/>
    <x v="55"/>
    <n v="35183.300000000003"/>
    <n v="13839.32"/>
    <n v="20645.52"/>
    <n v="83.21"/>
    <n v="615.25"/>
    <n v="0"/>
    <n v="615.25"/>
    <n v="0"/>
    <x v="1"/>
    <x v="0"/>
    <x v="43"/>
    <n v="52774.950000000004"/>
  </r>
  <r>
    <n v="45"/>
    <x v="45"/>
    <x v="51"/>
    <n v="37469"/>
    <n v="11802.78"/>
    <n v="22861.040000000001"/>
    <n v="51.25"/>
    <n v="2753.93"/>
    <n v="116.04"/>
    <n v="2637.89"/>
    <n v="0"/>
    <x v="1"/>
    <x v="0"/>
    <x v="43"/>
    <n v="59575.710000000006"/>
  </r>
  <r>
    <n v="46"/>
    <x v="46"/>
    <x v="47"/>
    <n v="54484.31"/>
    <n v="8561.32"/>
    <n v="34897.03"/>
    <n v="32.96"/>
    <n v="10993"/>
    <n v="586.66999999999996"/>
    <n v="10406.33"/>
    <n v="0"/>
    <x v="1"/>
    <x v="0"/>
    <x v="43"/>
    <n v="76278.033999999985"/>
  </r>
  <r>
    <n v="47"/>
    <x v="47"/>
    <x v="59"/>
    <n v="40334.589999999997"/>
    <n v="12927.15"/>
    <n v="21460.13"/>
    <n v="35.42"/>
    <n v="5911.89"/>
    <n v="406.67"/>
    <n v="5505.22"/>
    <n v="0"/>
    <x v="1"/>
    <x v="0"/>
    <x v="43"/>
    <n v="58081.809599999993"/>
  </r>
  <r>
    <n v="48"/>
    <x v="48"/>
    <x v="126"/>
    <n v="29354.75"/>
    <n v="6876.29"/>
    <n v="17363.12"/>
    <n v="7.33"/>
    <n v="5108.01"/>
    <n v="453.33"/>
    <n v="4654.68"/>
    <n v="0"/>
    <x v="1"/>
    <x v="0"/>
    <x v="43"/>
    <n v="49903.074999999997"/>
  </r>
  <r>
    <n v="49"/>
    <x v="49"/>
    <x v="14"/>
    <n v="44616.23"/>
    <n v="6222.73"/>
    <n v="30224.67"/>
    <n v="7.34"/>
    <n v="8161.49"/>
    <n v="216.67"/>
    <n v="7944.82"/>
    <n v="0"/>
    <x v="1"/>
    <x v="0"/>
    <x v="43"/>
    <n v="64693.533500000005"/>
  </r>
  <r>
    <n v="50"/>
    <x v="50"/>
    <x v="88"/>
    <n v="46687.01"/>
    <n v="8691.73"/>
    <n v="33361.78"/>
    <n v="13.48"/>
    <n v="4620.0200000000004"/>
    <n v="223.33"/>
    <n v="4396.6899999999996"/>
    <n v="0"/>
    <x v="1"/>
    <x v="0"/>
    <x v="43"/>
    <n v="68163.034599999999"/>
  </r>
  <r>
    <n v="51"/>
    <x v="51"/>
    <x v="54"/>
    <n v="33795.910000000003"/>
    <n v="6821.76"/>
    <n v="20720.77"/>
    <n v="1.23"/>
    <n v="6252.15"/>
    <n v="452.73"/>
    <n v="5799.42"/>
    <n v="0"/>
    <x v="1"/>
    <x v="0"/>
    <x v="43"/>
    <n v="50355.905900000005"/>
  </r>
  <r>
    <n v="0"/>
    <x v="0"/>
    <x v="137"/>
    <n v="3617.71"/>
    <n v="561.54"/>
    <n v="1202.97"/>
    <n v="306.62"/>
    <n v="1546.58"/>
    <n v="1516.55"/>
    <n v="30.03"/>
    <n v="0"/>
    <x v="1"/>
    <x v="0"/>
    <x v="44"/>
    <n v="6186.2840999999999"/>
  </r>
  <r>
    <n v="1"/>
    <x v="1"/>
    <x v="145"/>
    <n v="3240.71"/>
    <n v="572.05999999999995"/>
    <n v="1280.97"/>
    <n v="344.25"/>
    <n v="1043.43"/>
    <n v="1033.02"/>
    <n v="10.41"/>
    <n v="0"/>
    <x v="1"/>
    <x v="0"/>
    <x v="44"/>
    <n v="5736.0567000000001"/>
  </r>
  <r>
    <n v="2"/>
    <x v="2"/>
    <x v="138"/>
    <n v="3893.76"/>
    <n v="558.34"/>
    <n v="1373.19"/>
    <n v="268.33999999999997"/>
    <n v="1693.89"/>
    <n v="1601.85"/>
    <n v="92.04"/>
    <n v="0"/>
    <x v="1"/>
    <x v="0"/>
    <x v="44"/>
    <n v="6775.1424000000006"/>
  </r>
  <r>
    <n v="3"/>
    <x v="3"/>
    <x v="112"/>
    <n v="3775.9"/>
    <n v="574.52"/>
    <n v="1195.56"/>
    <n v="295.39999999999998"/>
    <n v="1710.42"/>
    <n v="1594.12"/>
    <n v="116.3"/>
    <n v="0"/>
    <x v="1"/>
    <x v="0"/>
    <x v="44"/>
    <n v="6532.3069999999998"/>
  </r>
  <r>
    <n v="4"/>
    <x v="4"/>
    <x v="137"/>
    <n v="3543.38"/>
    <n v="369.89"/>
    <n v="1185.76"/>
    <n v="348.82"/>
    <n v="1638.91"/>
    <n v="1472.43"/>
    <n v="166.48"/>
    <n v="0"/>
    <x v="1"/>
    <x v="0"/>
    <x v="44"/>
    <n v="6059.1797999999999"/>
  </r>
  <r>
    <n v="5"/>
    <x v="5"/>
    <x v="135"/>
    <n v="3128.95"/>
    <n v="557.77"/>
    <n v="1342.39"/>
    <n v="371.85"/>
    <n v="856.94"/>
    <n v="847.11"/>
    <n v="9.83"/>
    <n v="0"/>
    <x v="1"/>
    <x v="0"/>
    <x v="44"/>
    <n v="5913.7154999999993"/>
  </r>
  <r>
    <n v="6"/>
    <x v="6"/>
    <x v="122"/>
    <n v="3595.26"/>
    <n v="575.95000000000005"/>
    <n v="1273.05"/>
    <n v="373.74"/>
    <n v="1372.52"/>
    <n v="1366.03"/>
    <n v="6.49"/>
    <n v="0"/>
    <x v="1"/>
    <x v="0"/>
    <x v="44"/>
    <n v="6543.3732000000009"/>
  </r>
  <r>
    <n v="7"/>
    <x v="7"/>
    <x v="138"/>
    <n v="4719.1000000000004"/>
    <n v="638.13"/>
    <n v="1186.2"/>
    <n v="422.64"/>
    <n v="2472.13"/>
    <n v="2429.3200000000002"/>
    <n v="42.81"/>
    <n v="0"/>
    <x v="1"/>
    <x v="0"/>
    <x v="44"/>
    <n v="8211.2340000000004"/>
  </r>
  <r>
    <n v="8"/>
    <x v="8"/>
    <x v="141"/>
    <n v="4052.15"/>
    <n v="506.15"/>
    <n v="1292.31"/>
    <n v="526.49"/>
    <n v="1727.2"/>
    <n v="1626.03"/>
    <n v="101.17"/>
    <n v="0"/>
    <x v="1"/>
    <x v="0"/>
    <x v="44"/>
    <n v="7091.2624999999998"/>
  </r>
  <r>
    <n v="9"/>
    <x v="9"/>
    <x v="145"/>
    <n v="4663.4399999999996"/>
    <n v="600.72"/>
    <n v="1367.39"/>
    <n v="589.03"/>
    <n v="2106.3000000000002"/>
    <n v="2089.42"/>
    <n v="16.88"/>
    <n v="0"/>
    <x v="1"/>
    <x v="0"/>
    <x v="44"/>
    <n v="8254.2888000000003"/>
  </r>
  <r>
    <n v="10"/>
    <x v="10"/>
    <x v="124"/>
    <n v="4333.43"/>
    <n v="519.94000000000005"/>
    <n v="1511.8"/>
    <n v="500.03"/>
    <n v="1801.66"/>
    <n v="1726.19"/>
    <n v="75.47"/>
    <n v="0"/>
    <x v="1"/>
    <x v="0"/>
    <x v="44"/>
    <n v="7973.5112000000008"/>
  </r>
  <r>
    <n v="11"/>
    <x v="11"/>
    <x v="140"/>
    <n v="4198.66"/>
    <n v="609.99"/>
    <n v="1494.47"/>
    <n v="511.45"/>
    <n v="1582.75"/>
    <n v="1239.96"/>
    <n v="342.79"/>
    <n v="0"/>
    <x v="1"/>
    <x v="0"/>
    <x v="44"/>
    <n v="7515.6013999999996"/>
  </r>
  <r>
    <n v="12"/>
    <x v="12"/>
    <x v="154"/>
    <n v="3776.95"/>
    <n v="575.76"/>
    <n v="1475.82"/>
    <n v="464.13"/>
    <n v="1261.24"/>
    <n v="1192.05"/>
    <n v="69.19"/>
    <n v="0"/>
    <x v="1"/>
    <x v="0"/>
    <x v="44"/>
    <n v="7402.8219999999992"/>
  </r>
  <r>
    <n v="13"/>
    <x v="13"/>
    <x v="146"/>
    <n v="2725.27"/>
    <n v="509.62"/>
    <n v="1236.98"/>
    <n v="450.77"/>
    <n v="527.9"/>
    <n v="527.9"/>
    <n v="0"/>
    <n v="0"/>
    <x v="1"/>
    <x v="0"/>
    <x v="44"/>
    <n v="5614.0562"/>
  </r>
  <r>
    <n v="14"/>
    <x v="14"/>
    <x v="169"/>
    <n v="3850.51"/>
    <n v="409.19"/>
    <n v="1327.79"/>
    <n v="482.3"/>
    <n v="1631.23"/>
    <n v="1623.37"/>
    <n v="7.86"/>
    <n v="0"/>
    <x v="1"/>
    <x v="0"/>
    <x v="44"/>
    <n v="7354.4741000000004"/>
  </r>
  <r>
    <n v="15"/>
    <x v="15"/>
    <x v="157"/>
    <n v="3338.53"/>
    <n v="510.57"/>
    <n v="1315.43"/>
    <n v="465.66"/>
    <n v="1046.8699999999999"/>
    <n v="1036.3599999999999"/>
    <n v="10.51"/>
    <n v="0"/>
    <x v="1"/>
    <x v="0"/>
    <x v="44"/>
    <n v="6610.2894000000006"/>
  </r>
  <r>
    <n v="16"/>
    <x v="16"/>
    <x v="152"/>
    <n v="4032.41"/>
    <n v="541.49"/>
    <n v="1732.31"/>
    <n v="545.04999999999995"/>
    <n v="1213.56"/>
    <n v="1166.1600000000001"/>
    <n v="47.4"/>
    <n v="0"/>
    <x v="1"/>
    <x v="0"/>
    <x v="44"/>
    <n v="8064.82"/>
  </r>
  <r>
    <n v="17"/>
    <x v="17"/>
    <x v="159"/>
    <n v="4295.83"/>
    <n v="659.34"/>
    <n v="1483.81"/>
    <n v="554.79"/>
    <n v="1597.89"/>
    <n v="1457.97"/>
    <n v="139.91999999999999"/>
    <n v="0"/>
    <x v="1"/>
    <x v="0"/>
    <x v="44"/>
    <n v="8247.9935999999998"/>
  </r>
  <r>
    <n v="18"/>
    <x v="18"/>
    <x v="169"/>
    <n v="4907.1000000000004"/>
    <n v="806.09"/>
    <n v="1883.44"/>
    <n v="572.65"/>
    <n v="1644.92"/>
    <n v="1308.92"/>
    <n v="336"/>
    <n v="0"/>
    <x v="1"/>
    <x v="0"/>
    <x v="44"/>
    <n v="9372.5609999999997"/>
  </r>
  <r>
    <n v="19"/>
    <x v="19"/>
    <x v="158"/>
    <n v="4371.78"/>
    <n v="751.43"/>
    <n v="1634.13"/>
    <n v="550.28"/>
    <n v="1435.94"/>
    <n v="1321.88"/>
    <n v="114.06"/>
    <n v="0"/>
    <x v="1"/>
    <x v="0"/>
    <x v="44"/>
    <n v="8612.4066000000003"/>
  </r>
  <r>
    <n v="20"/>
    <x v="20"/>
    <x v="152"/>
    <n v="3813.54"/>
    <n v="610.36"/>
    <n v="1768.29"/>
    <n v="661.17"/>
    <n v="773.72"/>
    <n v="707.3"/>
    <n v="66.42"/>
    <n v="0"/>
    <x v="1"/>
    <x v="0"/>
    <x v="44"/>
    <n v="7627.08"/>
  </r>
  <r>
    <n v="21"/>
    <x v="21"/>
    <x v="142"/>
    <n v="3856.28"/>
    <n v="636.53"/>
    <n v="1406.72"/>
    <n v="535.15"/>
    <n v="1277.8800000000001"/>
    <n v="947.22"/>
    <n v="330.66"/>
    <n v="0"/>
    <x v="1"/>
    <x v="0"/>
    <x v="44"/>
    <n v="7481.1832000000004"/>
  </r>
  <r>
    <n v="22"/>
    <x v="22"/>
    <x v="128"/>
    <n v="3851.22"/>
    <n v="825.68"/>
    <n v="1299.6400000000001"/>
    <n v="416.03"/>
    <n v="1309.8699999999999"/>
    <n v="775.67"/>
    <n v="534.20000000000005"/>
    <n v="0"/>
    <x v="1"/>
    <x v="0"/>
    <x v="44"/>
    <n v="6970.7082"/>
  </r>
  <r>
    <n v="23"/>
    <x v="23"/>
    <x v="140"/>
    <n v="4076.63"/>
    <n v="634.69000000000005"/>
    <n v="1338.97"/>
    <n v="481.12"/>
    <n v="1621.85"/>
    <n v="1141.26"/>
    <n v="480.59"/>
    <n v="0"/>
    <x v="1"/>
    <x v="0"/>
    <x v="44"/>
    <n v="7297.1677"/>
  </r>
  <r>
    <n v="24"/>
    <x v="24"/>
    <x v="124"/>
    <n v="4614.82"/>
    <n v="585.84"/>
    <n v="1449.2"/>
    <n v="538.65"/>
    <n v="2041.13"/>
    <n v="1609.25"/>
    <n v="431.88"/>
    <n v="0"/>
    <x v="1"/>
    <x v="0"/>
    <x v="44"/>
    <n v="8491.2687999999998"/>
  </r>
  <r>
    <n v="25"/>
    <x v="25"/>
    <x v="124"/>
    <n v="3840.59"/>
    <n v="535.36"/>
    <n v="1440.42"/>
    <n v="595.37"/>
    <n v="1269.44"/>
    <n v="909.33"/>
    <n v="360.11"/>
    <n v="0"/>
    <x v="1"/>
    <x v="0"/>
    <x v="44"/>
    <n v="7066.6856000000007"/>
  </r>
  <r>
    <n v="26"/>
    <x v="26"/>
    <x v="131"/>
    <n v="3772.87"/>
    <n v="686.65"/>
    <n v="1498.15"/>
    <n v="548.6"/>
    <n v="1039.47"/>
    <n v="719.34"/>
    <n v="320.13"/>
    <n v="0"/>
    <x v="1"/>
    <x v="0"/>
    <x v="44"/>
    <n v="7168.4529999999995"/>
  </r>
  <r>
    <n v="27"/>
    <x v="27"/>
    <x v="123"/>
    <n v="3191.86"/>
    <n v="585.04"/>
    <n v="1526.88"/>
    <n v="541.79999999999995"/>
    <n v="538.14"/>
    <n v="430.02"/>
    <n v="108.12"/>
    <n v="0"/>
    <x v="1"/>
    <x v="0"/>
    <x v="44"/>
    <n v="6607.1502"/>
  </r>
  <r>
    <n v="28"/>
    <x v="28"/>
    <x v="133"/>
    <n v="3921.5"/>
    <n v="665.32"/>
    <n v="1470.53"/>
    <n v="598.79"/>
    <n v="1186.8599999999999"/>
    <n v="1107.3699999999999"/>
    <n v="79.489999999999995"/>
    <n v="0"/>
    <x v="1"/>
    <x v="0"/>
    <x v="44"/>
    <n v="7803.7849999999999"/>
  </r>
  <r>
    <n v="29"/>
    <x v="29"/>
    <x v="134"/>
    <n v="3556.7"/>
    <n v="498.69"/>
    <n v="1234.9100000000001"/>
    <n v="499.5"/>
    <n v="1323.6"/>
    <n v="1236.67"/>
    <n v="86.93"/>
    <n v="0"/>
    <x v="1"/>
    <x v="0"/>
    <x v="44"/>
    <n v="6935.5649999999996"/>
  </r>
  <r>
    <n v="30"/>
    <x v="30"/>
    <x v="151"/>
    <n v="3405.9"/>
    <n v="613.01"/>
    <n v="1454.84"/>
    <n v="540.75"/>
    <n v="797.3"/>
    <n v="660.8"/>
    <n v="136.5"/>
    <n v="0"/>
    <x v="1"/>
    <x v="0"/>
    <x v="44"/>
    <n v="6879.9180000000006"/>
  </r>
  <r>
    <n v="31"/>
    <x v="31"/>
    <x v="133"/>
    <n v="3812.69"/>
    <n v="617.30999999999995"/>
    <n v="1406.36"/>
    <n v="644.08000000000004"/>
    <n v="1144.94"/>
    <n v="1059.17"/>
    <n v="85.77"/>
    <n v="0"/>
    <x v="1"/>
    <x v="0"/>
    <x v="44"/>
    <n v="7587.2530999999999"/>
  </r>
  <r>
    <n v="32"/>
    <x v="32"/>
    <x v="59"/>
    <n v="5434.12"/>
    <n v="718.19"/>
    <n v="2245.09"/>
    <n v="1424.3"/>
    <n v="1046.54"/>
    <n v="944.61"/>
    <n v="101.93"/>
    <n v="0"/>
    <x v="1"/>
    <x v="0"/>
    <x v="44"/>
    <n v="7825.1327999999994"/>
  </r>
  <r>
    <n v="33"/>
    <x v="33"/>
    <x v="144"/>
    <n v="3783.3"/>
    <n v="822.36"/>
    <n v="1101.72"/>
    <n v="487.37"/>
    <n v="1371.85"/>
    <n v="1049.3599999999999"/>
    <n v="322.49"/>
    <n v="0"/>
    <x v="1"/>
    <x v="0"/>
    <x v="44"/>
    <n v="7074.7710000000006"/>
  </r>
  <r>
    <n v="34"/>
    <x v="34"/>
    <x v="159"/>
    <n v="3336.76"/>
    <n v="451.09"/>
    <n v="1266.75"/>
    <n v="750.85"/>
    <n v="868.07"/>
    <n v="862.69"/>
    <n v="5.38"/>
    <n v="0"/>
    <x v="1"/>
    <x v="0"/>
    <x v="44"/>
    <n v="6406.5792000000001"/>
  </r>
  <r>
    <n v="35"/>
    <x v="35"/>
    <x v="151"/>
    <n v="3545.7"/>
    <n v="684.84"/>
    <n v="1269.42"/>
    <n v="485.55"/>
    <n v="1105.8900000000001"/>
    <n v="1022.68"/>
    <n v="83.21"/>
    <n v="0"/>
    <x v="1"/>
    <x v="0"/>
    <x v="44"/>
    <n v="7162.3139999999994"/>
  </r>
  <r>
    <n v="36"/>
    <x v="36"/>
    <x v="144"/>
    <n v="4376.04"/>
    <n v="631.59"/>
    <n v="1637.27"/>
    <n v="592.72"/>
    <n v="1514.46"/>
    <n v="1502.4"/>
    <n v="12.06"/>
    <n v="0"/>
    <x v="1"/>
    <x v="0"/>
    <x v="44"/>
    <n v="8183.1948000000002"/>
  </r>
  <r>
    <n v="37"/>
    <x v="37"/>
    <x v="142"/>
    <n v="4030.76"/>
    <n v="527.44000000000005"/>
    <n v="1873.44"/>
    <n v="722.33"/>
    <n v="907.55"/>
    <n v="776.67"/>
    <n v="130.88"/>
    <n v="0"/>
    <x v="1"/>
    <x v="0"/>
    <x v="44"/>
    <n v="7819.6743999999999"/>
  </r>
  <r>
    <n v="38"/>
    <x v="38"/>
    <x v="158"/>
    <n v="3601.21"/>
    <n v="581.39"/>
    <n v="1475.46"/>
    <n v="517.88"/>
    <n v="1026.48"/>
    <n v="944.14"/>
    <n v="82.34"/>
    <n v="0"/>
    <x v="1"/>
    <x v="0"/>
    <x v="44"/>
    <n v="7094.3837000000003"/>
  </r>
  <r>
    <n v="39"/>
    <x v="39"/>
    <x v="132"/>
    <n v="3194.76"/>
    <n v="727.42"/>
    <n v="1386.26"/>
    <n v="623.33000000000004"/>
    <n v="457.75"/>
    <n v="455.03"/>
    <n v="2.72"/>
    <n v="0"/>
    <x v="1"/>
    <x v="0"/>
    <x v="44"/>
    <n v="6165.8868000000002"/>
  </r>
  <r>
    <n v="40"/>
    <x v="40"/>
    <x v="145"/>
    <n v="4156.05"/>
    <n v="610.35"/>
    <n v="1876.4"/>
    <n v="528.23"/>
    <n v="1141.07"/>
    <n v="1041.5"/>
    <n v="99.57"/>
    <n v="0"/>
    <x v="1"/>
    <x v="0"/>
    <x v="44"/>
    <n v="7356.2085000000006"/>
  </r>
  <r>
    <n v="41"/>
    <x v="41"/>
    <x v="55"/>
    <n v="5224.18"/>
    <n v="516.14"/>
    <n v="2676.3"/>
    <n v="568.85"/>
    <n v="1462.89"/>
    <n v="823.33"/>
    <n v="639.55999999999995"/>
    <n v="0"/>
    <x v="1"/>
    <x v="0"/>
    <x v="44"/>
    <n v="7836.27"/>
  </r>
  <r>
    <n v="42"/>
    <x v="42"/>
    <x v="104"/>
    <n v="4954.18"/>
    <n v="498.38"/>
    <n v="2462.31"/>
    <n v="536.83000000000004"/>
    <n v="1456.66"/>
    <n v="1109.3900000000001"/>
    <n v="347.27"/>
    <n v="0"/>
    <x v="1"/>
    <x v="0"/>
    <x v="44"/>
    <n v="7579.8954000000003"/>
  </r>
  <r>
    <n v="43"/>
    <x v="43"/>
    <x v="60"/>
    <n v="4830.76"/>
    <n v="466.91"/>
    <n v="2571.0700000000002"/>
    <n v="530.63"/>
    <n v="1262.1500000000001"/>
    <n v="870"/>
    <n v="392.15"/>
    <n v="0"/>
    <x v="1"/>
    <x v="0"/>
    <x v="44"/>
    <n v="7342.7552000000005"/>
  </r>
  <r>
    <n v="44"/>
    <x v="44"/>
    <x v="116"/>
    <n v="3614.76"/>
    <n v="484.16"/>
    <n v="1876.73"/>
    <n v="412.03"/>
    <n v="841.84"/>
    <n v="706.67"/>
    <n v="135.16999999999999"/>
    <n v="0"/>
    <x v="1"/>
    <x v="0"/>
    <x v="44"/>
    <n v="6108.9444000000003"/>
  </r>
  <r>
    <n v="45"/>
    <x v="45"/>
    <x v="127"/>
    <n v="3363.2"/>
    <n v="458.81"/>
    <n v="1289.81"/>
    <n v="428.31"/>
    <n v="1186.27"/>
    <n v="1170"/>
    <n v="16.27"/>
    <n v="0"/>
    <x v="1"/>
    <x v="0"/>
    <x v="44"/>
    <n v="5784.7039999999997"/>
  </r>
  <r>
    <n v="46"/>
    <x v="46"/>
    <x v="52"/>
    <n v="6072.82"/>
    <n v="475.63"/>
    <n v="2142.16"/>
    <n v="552.27"/>
    <n v="2902.76"/>
    <n v="2600"/>
    <n v="302.76"/>
    <n v="0"/>
    <x v="1"/>
    <x v="0"/>
    <x v="44"/>
    <n v="9473.5992000000006"/>
  </r>
  <r>
    <n v="47"/>
    <x v="47"/>
    <x v="117"/>
    <n v="3977.03"/>
    <n v="456.99"/>
    <n v="1272.79"/>
    <n v="503.05"/>
    <n v="1744.2"/>
    <n v="1580"/>
    <n v="164.2"/>
    <n v="0"/>
    <x v="1"/>
    <x v="0"/>
    <x v="44"/>
    <n v="6601.8698000000004"/>
  </r>
  <r>
    <n v="48"/>
    <x v="48"/>
    <x v="162"/>
    <n v="2865.92"/>
    <n v="776.54"/>
    <n v="621.95000000000005"/>
    <n v="450.46"/>
    <n v="1016.97"/>
    <n v="970"/>
    <n v="46.97"/>
    <n v="0"/>
    <x v="1"/>
    <x v="0"/>
    <x v="44"/>
    <n v="5760.4991999999993"/>
  </r>
  <r>
    <n v="49"/>
    <x v="49"/>
    <x v="132"/>
    <n v="3024.32"/>
    <n v="686.69"/>
    <n v="656.63"/>
    <n v="310.27999999999997"/>
    <n v="1370.72"/>
    <n v="1346"/>
    <n v="24.72"/>
    <n v="0"/>
    <x v="1"/>
    <x v="0"/>
    <x v="44"/>
    <n v="5836.9376000000002"/>
  </r>
  <r>
    <n v="50"/>
    <x v="50"/>
    <x v="146"/>
    <n v="2304.3000000000002"/>
    <n v="474.97"/>
    <n v="793.53"/>
    <n v="357.87"/>
    <n v="677.93"/>
    <n v="674.61"/>
    <n v="3.32"/>
    <n v="0"/>
    <x v="1"/>
    <x v="0"/>
    <x v="44"/>
    <n v="4746.8580000000002"/>
  </r>
  <r>
    <n v="51"/>
    <x v="51"/>
    <x v="114"/>
    <n v="3351.76"/>
    <n v="355.79"/>
    <n v="754.78"/>
    <n v="439.19"/>
    <n v="1802"/>
    <n v="1768.67"/>
    <n v="33.33"/>
    <n v="0"/>
    <x v="1"/>
    <x v="0"/>
    <x v="44"/>
    <n v="6234.2736000000004"/>
  </r>
  <r>
    <n v="0"/>
    <x v="0"/>
    <x v="46"/>
    <n v="56297.88"/>
    <n v="21950.799999999999"/>
    <n v="3750.99"/>
    <n v="0"/>
    <n v="30596.09"/>
    <n v="26668.65"/>
    <n v="3927.44"/>
    <n v="0"/>
    <x v="1"/>
    <x v="0"/>
    <x v="45"/>
    <n v="78254.053199999995"/>
  </r>
  <r>
    <n v="1"/>
    <x v="1"/>
    <x v="58"/>
    <n v="52488.05"/>
    <n v="21127.59"/>
    <n v="3331.02"/>
    <n v="0"/>
    <n v="28029.439999999999"/>
    <n v="24355.9"/>
    <n v="3673.54"/>
    <n v="0"/>
    <x v="1"/>
    <x v="0"/>
    <x v="45"/>
    <n v="74008.150500000003"/>
  </r>
  <r>
    <n v="2"/>
    <x v="2"/>
    <x v="21"/>
    <n v="59392.62"/>
    <n v="22665.439999999999"/>
    <n v="4692.95"/>
    <n v="0"/>
    <n v="32034.23"/>
    <n v="31725.74"/>
    <n v="308.49"/>
    <n v="0"/>
    <x v="1"/>
    <x v="0"/>
    <x v="45"/>
    <n v="84931.446599999996"/>
  </r>
  <r>
    <n v="3"/>
    <x v="3"/>
    <x v="54"/>
    <n v="52066.09"/>
    <n v="22080.38"/>
    <n v="4496.3999999999996"/>
    <n v="0"/>
    <n v="25489.31"/>
    <n v="25094.13"/>
    <n v="395.18"/>
    <n v="0"/>
    <x v="1"/>
    <x v="0"/>
    <x v="45"/>
    <n v="77578.474099999992"/>
  </r>
  <r>
    <n v="4"/>
    <x v="4"/>
    <x v="56"/>
    <n v="48739.53"/>
    <n v="21480.33"/>
    <n v="3491.54"/>
    <n v="0"/>
    <n v="23767.66"/>
    <n v="21567.32"/>
    <n v="2200.34"/>
    <n v="0"/>
    <x v="1"/>
    <x v="0"/>
    <x v="45"/>
    <n v="71647.109100000001"/>
  </r>
  <r>
    <n v="5"/>
    <x v="5"/>
    <x v="104"/>
    <n v="49426.32"/>
    <n v="22587.08"/>
    <n v="3632"/>
    <n v="0"/>
    <n v="23207.24"/>
    <n v="23045.62"/>
    <n v="161.62"/>
    <n v="0"/>
    <x v="1"/>
    <x v="0"/>
    <x v="45"/>
    <n v="75622.2696"/>
  </r>
  <r>
    <n v="6"/>
    <x v="6"/>
    <x v="55"/>
    <n v="57245.86"/>
    <n v="25332.33"/>
    <n v="4491.84"/>
    <n v="2.84"/>
    <n v="27418.85"/>
    <n v="27000.42"/>
    <n v="418.43"/>
    <n v="0"/>
    <x v="1"/>
    <x v="0"/>
    <x v="45"/>
    <n v="85868.790000000008"/>
  </r>
  <r>
    <n v="7"/>
    <x v="7"/>
    <x v="106"/>
    <n v="57570.79"/>
    <n v="26586.86"/>
    <n v="4970.6499999999996"/>
    <n v="0"/>
    <n v="26013.279999999999"/>
    <n v="25469.5"/>
    <n v="543.78"/>
    <n v="0"/>
    <x v="1"/>
    <x v="0"/>
    <x v="45"/>
    <n v="86931.892900000006"/>
  </r>
  <r>
    <n v="8"/>
    <x v="8"/>
    <x v="106"/>
    <n v="57066.49"/>
    <n v="24717.23"/>
    <n v="4952.41"/>
    <n v="0"/>
    <n v="27396.85"/>
    <n v="26999.58"/>
    <n v="397.27"/>
    <n v="0"/>
    <x v="1"/>
    <x v="0"/>
    <x v="45"/>
    <n v="86170.399900000004"/>
  </r>
  <r>
    <n v="9"/>
    <x v="9"/>
    <x v="60"/>
    <n v="65708.3"/>
    <n v="30226.86"/>
    <n v="4503.5200000000004"/>
    <n v="0"/>
    <n v="30977.919999999998"/>
    <n v="30802.1"/>
    <n v="175.82"/>
    <n v="0"/>
    <x v="1"/>
    <x v="0"/>
    <x v="45"/>
    <n v="99876.616000000009"/>
  </r>
  <r>
    <n v="10"/>
    <x v="10"/>
    <x v="54"/>
    <n v="60543.94"/>
    <n v="30085.91"/>
    <n v="4880.71"/>
    <n v="0"/>
    <n v="25577.32"/>
    <n v="24530.1"/>
    <n v="1047.22"/>
    <n v="0"/>
    <x v="1"/>
    <x v="0"/>
    <x v="45"/>
    <n v="90210.470600000001"/>
  </r>
  <r>
    <n v="11"/>
    <x v="11"/>
    <x v="106"/>
    <n v="59217.48"/>
    <n v="26165.72"/>
    <n v="5052.7700000000004"/>
    <n v="0"/>
    <n v="27998.99"/>
    <n v="26778.29"/>
    <n v="1220.7"/>
    <n v="0"/>
    <x v="1"/>
    <x v="0"/>
    <x v="45"/>
    <n v="89418.394800000009"/>
  </r>
  <r>
    <n v="12"/>
    <x v="12"/>
    <x v="102"/>
    <n v="59719.09"/>
    <n v="24325.439999999999"/>
    <n v="5205.26"/>
    <n v="0"/>
    <n v="30188.39"/>
    <n v="29923.22"/>
    <n v="265.17"/>
    <n v="0"/>
    <x v="1"/>
    <x v="0"/>
    <x v="45"/>
    <n v="92564.589500000002"/>
  </r>
  <r>
    <n v="13"/>
    <x v="13"/>
    <x v="104"/>
    <n v="62096.82"/>
    <n v="33019.07"/>
    <n v="5744.39"/>
    <n v="0"/>
    <n v="23333.360000000001"/>
    <n v="23134.53"/>
    <n v="198.83"/>
    <n v="0"/>
    <x v="1"/>
    <x v="0"/>
    <x v="45"/>
    <n v="95008.134600000005"/>
  </r>
  <r>
    <n v="14"/>
    <x v="14"/>
    <x v="104"/>
    <n v="66134.27"/>
    <n v="33312.910000000003"/>
    <n v="4392.6899999999996"/>
    <n v="0"/>
    <n v="28428.67"/>
    <n v="28383.81"/>
    <n v="44.86"/>
    <n v="0"/>
    <x v="1"/>
    <x v="0"/>
    <x v="45"/>
    <n v="101185.43310000001"/>
  </r>
  <r>
    <n v="15"/>
    <x v="15"/>
    <x v="55"/>
    <n v="70718.399999999994"/>
    <n v="30871.61"/>
    <n v="4925.51"/>
    <n v="0"/>
    <n v="34921.279999999999"/>
    <n v="34652.379999999997"/>
    <n v="268.89999999999998"/>
    <n v="0"/>
    <x v="1"/>
    <x v="0"/>
    <x v="45"/>
    <n v="106077.59999999999"/>
  </r>
  <r>
    <n v="16"/>
    <x v="16"/>
    <x v="54"/>
    <n v="62392.78"/>
    <n v="31056.58"/>
    <n v="5271.1"/>
    <n v="0"/>
    <n v="26065.1"/>
    <n v="25665.86"/>
    <n v="399.24"/>
    <n v="0"/>
    <x v="1"/>
    <x v="0"/>
    <x v="45"/>
    <n v="92965.242199999993"/>
  </r>
  <r>
    <n v="17"/>
    <x v="17"/>
    <x v="0"/>
    <n v="75913.850000000006"/>
    <n v="42626.84"/>
    <n v="5041.59"/>
    <n v="0"/>
    <n v="28245.42"/>
    <n v="25411.119999999999"/>
    <n v="2834.3"/>
    <n v="0"/>
    <x v="1"/>
    <x v="0"/>
    <x v="45"/>
    <n v="100965.42050000001"/>
  </r>
  <r>
    <n v="18"/>
    <x v="18"/>
    <x v="46"/>
    <n v="70321.03"/>
    <n v="40616.1"/>
    <n v="6512.06"/>
    <n v="0"/>
    <n v="23192.87"/>
    <n v="21264.28"/>
    <n v="1928.59"/>
    <n v="0"/>
    <x v="1"/>
    <x v="0"/>
    <x v="45"/>
    <n v="97746.231699999989"/>
  </r>
  <r>
    <n v="19"/>
    <x v="19"/>
    <x v="14"/>
    <n v="62132.94"/>
    <n v="32498.91"/>
    <n v="7976.91"/>
    <n v="0"/>
    <n v="21657.119999999999"/>
    <n v="20726.400000000001"/>
    <n v="930.72"/>
    <n v="0"/>
    <x v="1"/>
    <x v="0"/>
    <x v="45"/>
    <n v="90092.763000000006"/>
  </r>
  <r>
    <n v="20"/>
    <x v="20"/>
    <x v="57"/>
    <n v="79568.820000000007"/>
    <n v="43853.21"/>
    <n v="8143.8"/>
    <n v="0"/>
    <n v="27571.81"/>
    <n v="27327.57"/>
    <n v="244.24"/>
    <n v="0"/>
    <x v="1"/>
    <x v="0"/>
    <x v="45"/>
    <n v="112987.72440000001"/>
  </r>
  <r>
    <n v="21"/>
    <x v="21"/>
    <x v="16"/>
    <n v="59918.41"/>
    <n v="40814.07"/>
    <n v="6636.2"/>
    <n v="71.02"/>
    <n v="12397.12"/>
    <n v="12075.3"/>
    <n v="321.82"/>
    <n v="0"/>
    <x v="1"/>
    <x v="0"/>
    <x v="45"/>
    <n v="82088.221700000009"/>
  </r>
  <r>
    <n v="22"/>
    <x v="22"/>
    <x v="5"/>
    <n v="62027.519999999997"/>
    <n v="47466.03"/>
    <n v="5752.63"/>
    <n v="0"/>
    <n v="8808.86"/>
    <n v="7114.14"/>
    <n v="1694.72"/>
    <n v="0"/>
    <x v="1"/>
    <x v="0"/>
    <x v="45"/>
    <n v="78154.675199999998"/>
  </r>
  <r>
    <n v="23"/>
    <x v="23"/>
    <x v="11"/>
    <n v="56107.03"/>
    <n v="41370.58"/>
    <n v="6317.71"/>
    <n v="0"/>
    <n v="8418.74"/>
    <n v="6211.9"/>
    <n v="2206.84"/>
    <n v="0"/>
    <x v="1"/>
    <x v="0"/>
    <x v="45"/>
    <n v="73500.209300000002"/>
  </r>
  <r>
    <n v="24"/>
    <x v="24"/>
    <x v="17"/>
    <n v="59760.160000000003"/>
    <n v="42967.8"/>
    <n v="5971.21"/>
    <n v="0"/>
    <n v="10821.15"/>
    <n v="7288.89"/>
    <n v="3532.26"/>
    <n v="0"/>
    <x v="1"/>
    <x v="0"/>
    <x v="45"/>
    <n v="75895.403200000001"/>
  </r>
  <r>
    <n v="25"/>
    <x v="25"/>
    <x v="13"/>
    <n v="64364.81"/>
    <n v="45826.23"/>
    <n v="6093.92"/>
    <n v="0"/>
    <n v="12444.66"/>
    <n v="11980.4"/>
    <n v="464.26"/>
    <n v="0"/>
    <x v="1"/>
    <x v="0"/>
    <x v="45"/>
    <n v="86248.845400000006"/>
  </r>
  <r>
    <n v="26"/>
    <x v="26"/>
    <x v="1"/>
    <n v="55512.87"/>
    <n v="37684.230000000003"/>
    <n v="5875.04"/>
    <n v="0"/>
    <n v="11953.6"/>
    <n v="11251.56"/>
    <n v="702.04"/>
    <n v="0"/>
    <x v="1"/>
    <x v="0"/>
    <x v="45"/>
    <n v="74942.374500000005"/>
  </r>
  <r>
    <n v="27"/>
    <x v="27"/>
    <x v="47"/>
    <n v="54782.92"/>
    <n v="36431.79"/>
    <n v="6686.54"/>
    <n v="0"/>
    <n v="11664.59"/>
    <n v="11426.87"/>
    <n v="237.72"/>
    <n v="0"/>
    <x v="1"/>
    <x v="0"/>
    <x v="45"/>
    <n v="76696.087999999989"/>
  </r>
  <r>
    <n v="28"/>
    <x v="28"/>
    <x v="53"/>
    <n v="51786.11"/>
    <n v="35863"/>
    <n v="5766.06"/>
    <n v="0"/>
    <n v="10157.049999999999"/>
    <n v="10083.700000000001"/>
    <n v="73.349999999999994"/>
    <n v="0"/>
    <x v="1"/>
    <x v="0"/>
    <x v="45"/>
    <n v="71464.8318"/>
  </r>
  <r>
    <n v="29"/>
    <x v="29"/>
    <x v="16"/>
    <n v="49534.9"/>
    <n v="34890.42"/>
    <n v="5388.51"/>
    <n v="0"/>
    <n v="9255.9699999999993"/>
    <n v="8464.0300000000007"/>
    <n v="791.94"/>
    <n v="0"/>
    <x v="1"/>
    <x v="0"/>
    <x v="45"/>
    <n v="67862.813000000009"/>
  </r>
  <r>
    <n v="30"/>
    <x v="30"/>
    <x v="58"/>
    <n v="51748.65"/>
    <n v="33589.51"/>
    <n v="4660.68"/>
    <n v="0"/>
    <n v="13498.46"/>
    <n v="13292.86"/>
    <n v="205.6"/>
    <n v="0"/>
    <x v="1"/>
    <x v="0"/>
    <x v="45"/>
    <n v="72965.5965"/>
  </r>
  <r>
    <n v="31"/>
    <x v="31"/>
    <x v="46"/>
    <n v="62670.559999999998"/>
    <n v="43917.94"/>
    <n v="5442.25"/>
    <n v="0"/>
    <n v="13310.37"/>
    <n v="12139.04"/>
    <n v="1171.33"/>
    <n v="0"/>
    <x v="1"/>
    <x v="0"/>
    <x v="45"/>
    <n v="87112.078399999984"/>
  </r>
  <r>
    <n v="32"/>
    <x v="32"/>
    <x v="58"/>
    <n v="56568.67"/>
    <n v="38624.93"/>
    <n v="5554.48"/>
    <n v="0"/>
    <n v="12389.26"/>
    <n v="11843.79"/>
    <n v="545.47"/>
    <n v="0"/>
    <x v="1"/>
    <x v="0"/>
    <x v="45"/>
    <n v="79761.824699999997"/>
  </r>
  <r>
    <n v="33"/>
    <x v="33"/>
    <x v="47"/>
    <n v="56625.63"/>
    <n v="35986.160000000003"/>
    <n v="4598.59"/>
    <n v="0"/>
    <n v="16040.88"/>
    <n v="14958.78"/>
    <n v="1082.0999999999999"/>
    <n v="0"/>
    <x v="1"/>
    <x v="0"/>
    <x v="45"/>
    <n v="79275.881999999998"/>
  </r>
  <r>
    <n v="34"/>
    <x v="34"/>
    <x v="21"/>
    <n v="42345.48"/>
    <n v="25704.97"/>
    <n v="4666.4799999999996"/>
    <n v="0"/>
    <n v="11974.03"/>
    <n v="11190"/>
    <n v="784.03"/>
    <n v="0"/>
    <x v="1"/>
    <x v="0"/>
    <x v="45"/>
    <n v="60554.036400000005"/>
  </r>
  <r>
    <n v="35"/>
    <x v="35"/>
    <x v="21"/>
    <n v="61953.59"/>
    <n v="38075.339999999997"/>
    <n v="7687.89"/>
    <n v="0"/>
    <n v="16190.36"/>
    <n v="15665.1"/>
    <n v="525.26"/>
    <n v="0"/>
    <x v="1"/>
    <x v="0"/>
    <x v="45"/>
    <n v="88593.633699999991"/>
  </r>
  <r>
    <n v="36"/>
    <x v="36"/>
    <x v="46"/>
    <n v="66454.5"/>
    <n v="44632.62"/>
    <n v="5565.23"/>
    <n v="31.07"/>
    <n v="16225.58"/>
    <n v="15914.33"/>
    <n v="311.25"/>
    <n v="0"/>
    <x v="1"/>
    <x v="0"/>
    <x v="45"/>
    <n v="92371.75499999999"/>
  </r>
  <r>
    <n v="37"/>
    <x v="37"/>
    <x v="47"/>
    <n v="71697.820000000007"/>
    <n v="42155.69"/>
    <n v="5686.47"/>
    <n v="36.67"/>
    <n v="23818.99"/>
    <n v="23576.67"/>
    <n v="242.32"/>
    <n v="0"/>
    <x v="1"/>
    <x v="0"/>
    <x v="45"/>
    <n v="100376.948"/>
  </r>
  <r>
    <n v="38"/>
    <x v="38"/>
    <x v="47"/>
    <n v="76942.460000000006"/>
    <n v="39792.839999999997"/>
    <n v="8032.39"/>
    <n v="768.15"/>
    <n v="28349.08"/>
    <n v="28046.67"/>
    <n v="302.41000000000003"/>
    <n v="0"/>
    <x v="1"/>
    <x v="0"/>
    <x v="45"/>
    <n v="107719.444"/>
  </r>
  <r>
    <n v="39"/>
    <x v="39"/>
    <x v="57"/>
    <n v="60007.19"/>
    <n v="28872.83"/>
    <n v="5897.44"/>
    <n v="0"/>
    <n v="25236.92"/>
    <n v="25143.34"/>
    <n v="93.58"/>
    <n v="0"/>
    <x v="1"/>
    <x v="0"/>
    <x v="45"/>
    <n v="85210.209799999997"/>
  </r>
  <r>
    <n v="40"/>
    <x v="40"/>
    <x v="16"/>
    <n v="71375.61"/>
    <n v="39985.64"/>
    <n v="7287.16"/>
    <n v="0"/>
    <n v="24102.81"/>
    <n v="23953.34"/>
    <n v="149.47"/>
    <n v="0"/>
    <x v="1"/>
    <x v="0"/>
    <x v="45"/>
    <n v="97784.585700000011"/>
  </r>
  <r>
    <n v="41"/>
    <x v="41"/>
    <x v="53"/>
    <n v="66049.13"/>
    <n v="38409.71"/>
    <n v="6529.22"/>
    <n v="0"/>
    <n v="21110.2"/>
    <n v="20733.330000000002"/>
    <n v="376.87"/>
    <n v="0"/>
    <x v="1"/>
    <x v="0"/>
    <x v="45"/>
    <n v="91147.799400000004"/>
  </r>
  <r>
    <n v="42"/>
    <x v="42"/>
    <x v="59"/>
    <n v="56752.92"/>
    <n v="28363.69"/>
    <n v="5523.96"/>
    <n v="0"/>
    <n v="22865.27"/>
    <n v="22753.34"/>
    <n v="111.93"/>
    <n v="0"/>
    <x v="1"/>
    <x v="0"/>
    <x v="45"/>
    <n v="81724.204799999992"/>
  </r>
  <r>
    <n v="43"/>
    <x v="43"/>
    <x v="13"/>
    <n v="80536.06"/>
    <n v="40561.64"/>
    <n v="5847.24"/>
    <n v="0"/>
    <n v="34127.18"/>
    <n v="34003.33"/>
    <n v="123.85"/>
    <n v="0"/>
    <x v="1"/>
    <x v="0"/>
    <x v="45"/>
    <n v="107918.3204"/>
  </r>
  <r>
    <n v="44"/>
    <x v="44"/>
    <x v="16"/>
    <n v="81291.05"/>
    <n v="43057.55"/>
    <n v="6627.71"/>
    <n v="0"/>
    <n v="31605.79"/>
    <n v="31043.33"/>
    <n v="562.46"/>
    <n v="0"/>
    <x v="1"/>
    <x v="0"/>
    <x v="45"/>
    <n v="111368.73850000001"/>
  </r>
  <r>
    <n v="45"/>
    <x v="45"/>
    <x v="46"/>
    <n v="77922.66"/>
    <n v="32655.360000000001"/>
    <n v="7467.65"/>
    <n v="0"/>
    <n v="37799.65"/>
    <n v="37376.67"/>
    <n v="422.98"/>
    <n v="0"/>
    <x v="1"/>
    <x v="0"/>
    <x v="45"/>
    <n v="108312.49739999999"/>
  </r>
  <r>
    <n v="46"/>
    <x v="46"/>
    <x v="46"/>
    <n v="65372.85"/>
    <n v="28170.54"/>
    <n v="6886.82"/>
    <n v="0"/>
    <n v="30315.49"/>
    <n v="29646.67"/>
    <n v="668.82"/>
    <n v="0"/>
    <x v="1"/>
    <x v="0"/>
    <x v="45"/>
    <n v="90868.261499999993"/>
  </r>
  <r>
    <n v="47"/>
    <x v="47"/>
    <x v="4"/>
    <n v="64156.46"/>
    <n v="33408.720000000001"/>
    <n v="10410.41"/>
    <n v="0"/>
    <n v="20337.330000000002"/>
    <n v="19943.330000000002"/>
    <n v="394"/>
    <n v="0"/>
    <x v="1"/>
    <x v="0"/>
    <x v="45"/>
    <n v="82120.268800000005"/>
  </r>
  <r>
    <n v="48"/>
    <x v="48"/>
    <x v="16"/>
    <n v="58961.59"/>
    <n v="34211.11"/>
    <n v="8792.2099999999991"/>
    <n v="0"/>
    <n v="15958.27"/>
    <n v="15613.33"/>
    <n v="344.94"/>
    <n v="0"/>
    <x v="1"/>
    <x v="0"/>
    <x v="45"/>
    <n v="80777.378299999997"/>
  </r>
  <r>
    <n v="49"/>
    <x v="49"/>
    <x v="17"/>
    <n v="65242.77"/>
    <n v="32913.279999999999"/>
    <n v="6344.03"/>
    <n v="0"/>
    <n v="25985.46"/>
    <n v="25780"/>
    <n v="205.46"/>
    <n v="0"/>
    <x v="1"/>
    <x v="0"/>
    <x v="45"/>
    <n v="82858.317899999995"/>
  </r>
  <r>
    <n v="50"/>
    <x v="50"/>
    <x v="46"/>
    <n v="53328.53"/>
    <n v="27767.97"/>
    <n v="8596.61"/>
    <n v="0"/>
    <n v="16963.95"/>
    <n v="16873.34"/>
    <n v="90.61"/>
    <n v="0"/>
    <x v="1"/>
    <x v="0"/>
    <x v="45"/>
    <n v="74126.656699999992"/>
  </r>
  <r>
    <n v="51"/>
    <x v="51"/>
    <x v="1"/>
    <n v="53494.91"/>
    <n v="24139.72"/>
    <n v="8586.4599999999991"/>
    <n v="0"/>
    <n v="20768.73"/>
    <n v="20622.28"/>
    <n v="146.44999999999999"/>
    <n v="0"/>
    <x v="1"/>
    <x v="0"/>
    <x v="45"/>
    <n v="72218.128500000006"/>
  </r>
  <r>
    <n v="0"/>
    <x v="0"/>
    <x v="126"/>
    <n v="25732.69"/>
    <n v="9112.06"/>
    <n v="5396.93"/>
    <n v="486.56"/>
    <n v="10737.14"/>
    <n v="9824.23"/>
    <n v="912.91"/>
    <n v="0"/>
    <x v="1"/>
    <x v="0"/>
    <x v="46"/>
    <n v="43745.572999999997"/>
  </r>
  <r>
    <n v="1"/>
    <x v="1"/>
    <x v="113"/>
    <n v="25412.6"/>
    <n v="11041.17"/>
    <n v="5879.54"/>
    <n v="516.51"/>
    <n v="7975.38"/>
    <n v="7873.16"/>
    <n v="102.22"/>
    <n v="0"/>
    <x v="1"/>
    <x v="0"/>
    <x v="46"/>
    <n v="45742.68"/>
  </r>
  <r>
    <n v="2"/>
    <x v="2"/>
    <x v="138"/>
    <n v="24743.66"/>
    <n v="9360.81"/>
    <n v="5604"/>
    <n v="383.91"/>
    <n v="9394.94"/>
    <n v="8680.07"/>
    <n v="714.87"/>
    <n v="0"/>
    <x v="1"/>
    <x v="0"/>
    <x v="46"/>
    <n v="43053.968399999998"/>
  </r>
  <r>
    <n v="3"/>
    <x v="3"/>
    <x v="117"/>
    <n v="26746.71"/>
    <n v="10128.33"/>
    <n v="5808.76"/>
    <n v="431.28"/>
    <n v="10378.34"/>
    <n v="8091.5"/>
    <n v="2286.84"/>
    <n v="0"/>
    <x v="1"/>
    <x v="0"/>
    <x v="46"/>
    <n v="44399.5386"/>
  </r>
  <r>
    <n v="4"/>
    <x v="4"/>
    <x v="109"/>
    <n v="24450.39"/>
    <n v="7633.55"/>
    <n v="5929.83"/>
    <n v="556.13"/>
    <n v="10330.879999999999"/>
    <n v="7563.48"/>
    <n v="2767.4"/>
    <n v="0"/>
    <x v="1"/>
    <x v="0"/>
    <x v="46"/>
    <n v="39854.135699999999"/>
  </r>
  <r>
    <n v="5"/>
    <x v="5"/>
    <x v="128"/>
    <n v="23612"/>
    <n v="9892.99"/>
    <n v="6161.04"/>
    <n v="574.58000000000004"/>
    <n v="6983.39"/>
    <n v="6649.37"/>
    <n v="334.02"/>
    <n v="0"/>
    <x v="1"/>
    <x v="0"/>
    <x v="46"/>
    <n v="42737.72"/>
  </r>
  <r>
    <n v="6"/>
    <x v="6"/>
    <x v="141"/>
    <n v="30790.79"/>
    <n v="11283.31"/>
    <n v="5218.4399999999996"/>
    <n v="591.33000000000004"/>
    <n v="13697.71"/>
    <n v="13393.92"/>
    <n v="303.79000000000002"/>
    <n v="0"/>
    <x v="1"/>
    <x v="0"/>
    <x v="46"/>
    <n v="53883.8825"/>
  </r>
  <r>
    <n v="7"/>
    <x v="7"/>
    <x v="112"/>
    <n v="32091.23"/>
    <n v="10423.56"/>
    <n v="6052.24"/>
    <n v="620.91999999999996"/>
    <n v="14994.51"/>
    <n v="14059.58"/>
    <n v="934.93"/>
    <n v="0"/>
    <x v="1"/>
    <x v="0"/>
    <x v="46"/>
    <n v="55517.827899999997"/>
  </r>
  <r>
    <n v="8"/>
    <x v="8"/>
    <x v="112"/>
    <n v="29978.74"/>
    <n v="8836.49"/>
    <n v="6600.41"/>
    <n v="820.95"/>
    <n v="13720.89"/>
    <n v="12660.01"/>
    <n v="1060.8800000000001"/>
    <n v="0"/>
    <x v="1"/>
    <x v="0"/>
    <x v="46"/>
    <n v="51863.220200000003"/>
  </r>
  <r>
    <n v="9"/>
    <x v="9"/>
    <x v="129"/>
    <n v="29706.6"/>
    <n v="10168.799999999999"/>
    <n v="7181.54"/>
    <n v="911.72"/>
    <n v="11444.54"/>
    <n v="11094.73"/>
    <n v="349.81"/>
    <n v="0"/>
    <x v="1"/>
    <x v="0"/>
    <x v="46"/>
    <n v="52877.748"/>
  </r>
  <r>
    <n v="10"/>
    <x v="10"/>
    <x v="169"/>
    <n v="29054.81"/>
    <n v="9310.61"/>
    <n v="7824.11"/>
    <n v="841.73"/>
    <n v="11078.36"/>
    <n v="9871.25"/>
    <n v="1207.1099999999999"/>
    <n v="0"/>
    <x v="1"/>
    <x v="0"/>
    <x v="46"/>
    <n v="55494.687100000003"/>
  </r>
  <r>
    <n v="11"/>
    <x v="11"/>
    <x v="129"/>
    <n v="33922.49"/>
    <n v="9386.59"/>
    <n v="8347"/>
    <n v="819.17"/>
    <n v="15369.73"/>
    <n v="12302.74"/>
    <n v="3066.99"/>
    <n v="0"/>
    <x v="1"/>
    <x v="0"/>
    <x v="46"/>
    <n v="60382.032199999994"/>
  </r>
  <r>
    <n v="12"/>
    <x v="12"/>
    <x v="124"/>
    <n v="31299.72"/>
    <n v="9535.4699999999993"/>
    <n v="8541.06"/>
    <n v="722.63"/>
    <n v="12500.56"/>
    <n v="10505.17"/>
    <n v="1995.39"/>
    <n v="0"/>
    <x v="1"/>
    <x v="0"/>
    <x v="46"/>
    <n v="57591.484800000006"/>
  </r>
  <r>
    <n v="13"/>
    <x v="13"/>
    <x v="162"/>
    <n v="22416.55"/>
    <n v="8882.43"/>
    <n v="7230.75"/>
    <n v="736.12"/>
    <n v="5567.25"/>
    <n v="5374.98"/>
    <n v="192.27"/>
    <n v="0"/>
    <x v="1"/>
    <x v="0"/>
    <x v="46"/>
    <n v="45057.265499999994"/>
  </r>
  <r>
    <n v="14"/>
    <x v="14"/>
    <x v="159"/>
    <n v="27123.43"/>
    <n v="8457.6"/>
    <n v="7805.95"/>
    <n v="723.36"/>
    <n v="10136.52"/>
    <n v="10096.870000000001"/>
    <n v="39.65"/>
    <n v="0"/>
    <x v="1"/>
    <x v="0"/>
    <x v="46"/>
    <n v="52076.9856"/>
  </r>
  <r>
    <n v="15"/>
    <x v="15"/>
    <x v="134"/>
    <n v="25470.62"/>
    <n v="8641.1"/>
    <n v="8109.19"/>
    <n v="712.41"/>
    <n v="8007.92"/>
    <n v="7672.74"/>
    <n v="335.18"/>
    <n v="0"/>
    <x v="1"/>
    <x v="0"/>
    <x v="46"/>
    <n v="49667.708999999995"/>
  </r>
  <r>
    <n v="16"/>
    <x v="16"/>
    <x v="131"/>
    <n v="30582.99"/>
    <n v="8521.2900000000009"/>
    <n v="9414.0300000000007"/>
    <n v="830.21"/>
    <n v="11817.46"/>
    <n v="11330.12"/>
    <n v="487.34"/>
    <n v="0"/>
    <x v="1"/>
    <x v="0"/>
    <x v="46"/>
    <n v="58107.680999999997"/>
  </r>
  <r>
    <n v="17"/>
    <x v="17"/>
    <x v="138"/>
    <n v="33530.11"/>
    <n v="9183.16"/>
    <n v="8692.14"/>
    <n v="802.48"/>
    <n v="14852.33"/>
    <n v="12185.97"/>
    <n v="2666.36"/>
    <n v="0"/>
    <x v="1"/>
    <x v="0"/>
    <x v="46"/>
    <n v="58342.3914"/>
  </r>
  <r>
    <n v="18"/>
    <x v="18"/>
    <x v="137"/>
    <n v="37578.78"/>
    <n v="10061.25"/>
    <n v="10002.25"/>
    <n v="836.47"/>
    <n v="16678.810000000001"/>
    <n v="12973"/>
    <n v="3705.81"/>
    <n v="0"/>
    <x v="1"/>
    <x v="0"/>
    <x v="46"/>
    <n v="64259.713799999998"/>
  </r>
  <r>
    <n v="19"/>
    <x v="19"/>
    <x v="141"/>
    <n v="36529.07"/>
    <n v="9052.44"/>
    <n v="9070.56"/>
    <n v="836.19"/>
    <n v="17569.88"/>
    <n v="16882.57"/>
    <n v="687.31"/>
    <n v="0"/>
    <x v="1"/>
    <x v="0"/>
    <x v="46"/>
    <n v="63925.872499999998"/>
  </r>
  <r>
    <n v="20"/>
    <x v="20"/>
    <x v="131"/>
    <n v="29598.14"/>
    <n v="9939.07"/>
    <n v="8881.24"/>
    <n v="1018.58"/>
    <n v="9759.25"/>
    <n v="8916.4699999999993"/>
    <n v="842.78"/>
    <n v="0"/>
    <x v="1"/>
    <x v="0"/>
    <x v="46"/>
    <n v="56236.465999999993"/>
  </r>
  <r>
    <n v="21"/>
    <x v="21"/>
    <x v="153"/>
    <n v="28234.61"/>
    <n v="9411.4500000000007"/>
    <n v="7533.08"/>
    <n v="820.16"/>
    <n v="10469.92"/>
    <n v="8399.35"/>
    <n v="2070.5700000000002"/>
    <n v="0"/>
    <x v="1"/>
    <x v="0"/>
    <x v="46"/>
    <n v="53081.066800000001"/>
  </r>
  <r>
    <n v="22"/>
    <x v="22"/>
    <x v="120"/>
    <n v="33855.61"/>
    <n v="9842.7900000000009"/>
    <n v="6913.97"/>
    <n v="673.36"/>
    <n v="16425.490000000002"/>
    <n v="13022.52"/>
    <n v="3402.97"/>
    <n v="0"/>
    <x v="1"/>
    <x v="0"/>
    <x v="46"/>
    <n v="56538.868699999999"/>
  </r>
  <r>
    <n v="23"/>
    <x v="23"/>
    <x v="104"/>
    <n v="35667.730000000003"/>
    <n v="7915.19"/>
    <n v="6778.13"/>
    <n v="733.63"/>
    <n v="20240.78"/>
    <n v="14690.68"/>
    <n v="5550.1"/>
    <n v="0"/>
    <x v="1"/>
    <x v="0"/>
    <x v="46"/>
    <n v="54571.626900000003"/>
  </r>
  <r>
    <n v="24"/>
    <x v="24"/>
    <x v="127"/>
    <n v="37288.730000000003"/>
    <n v="7724.96"/>
    <n v="6548.52"/>
    <n v="809.8"/>
    <n v="22205.45"/>
    <n v="18521.62"/>
    <n v="3683.83"/>
    <n v="0"/>
    <x v="1"/>
    <x v="0"/>
    <x v="46"/>
    <n v="64136.615600000005"/>
  </r>
  <r>
    <n v="25"/>
    <x v="25"/>
    <x v="127"/>
    <n v="27947.09"/>
    <n v="10367.86"/>
    <n v="6913.73"/>
    <n v="931.33"/>
    <n v="9734.17"/>
    <n v="6809.6"/>
    <n v="2924.57"/>
    <n v="0"/>
    <x v="1"/>
    <x v="0"/>
    <x v="46"/>
    <n v="48068.9948"/>
  </r>
  <r>
    <n v="26"/>
    <x v="26"/>
    <x v="138"/>
    <n v="29549.919999999998"/>
    <n v="13344.49"/>
    <n v="7207.44"/>
    <n v="824.04"/>
    <n v="8173.95"/>
    <n v="4887.1099999999997"/>
    <n v="3286.84"/>
    <n v="0"/>
    <x v="1"/>
    <x v="0"/>
    <x v="46"/>
    <n v="51416.860799999995"/>
  </r>
  <r>
    <n v="27"/>
    <x v="27"/>
    <x v="153"/>
    <n v="25842.76"/>
    <n v="11964.63"/>
    <n v="7758.68"/>
    <n v="832.22"/>
    <n v="5287.23"/>
    <n v="4198.25"/>
    <n v="1088.98"/>
    <n v="0"/>
    <x v="1"/>
    <x v="0"/>
    <x v="46"/>
    <n v="48584.388799999993"/>
  </r>
  <r>
    <n v="28"/>
    <x v="28"/>
    <x v="144"/>
    <n v="27578.12"/>
    <n v="12628.72"/>
    <n v="6490.53"/>
    <n v="877.52"/>
    <n v="7581.35"/>
    <n v="6625.22"/>
    <n v="956.13"/>
    <n v="0"/>
    <x v="1"/>
    <x v="0"/>
    <x v="46"/>
    <n v="51571.0844"/>
  </r>
  <r>
    <n v="29"/>
    <x v="29"/>
    <x v="141"/>
    <n v="30089.62"/>
    <n v="13382.84"/>
    <n v="5784.58"/>
    <n v="776.94"/>
    <n v="10145.26"/>
    <n v="8480.4"/>
    <n v="1664.86"/>
    <n v="0"/>
    <x v="1"/>
    <x v="0"/>
    <x v="46"/>
    <n v="52656.834999999999"/>
  </r>
  <r>
    <n v="30"/>
    <x v="30"/>
    <x v="128"/>
    <n v="29247.9"/>
    <n v="12021.01"/>
    <n v="6624.46"/>
    <n v="808.5"/>
    <n v="9793.93"/>
    <n v="8480.3700000000008"/>
    <n v="1313.56"/>
    <n v="0"/>
    <x v="1"/>
    <x v="0"/>
    <x v="46"/>
    <n v="52938.699000000008"/>
  </r>
  <r>
    <n v="31"/>
    <x v="31"/>
    <x v="129"/>
    <n v="30206.240000000002"/>
    <n v="11448.55"/>
    <n v="7223.77"/>
    <n v="950.98"/>
    <n v="10582.94"/>
    <n v="8430.93"/>
    <n v="2152.0100000000002"/>
    <n v="0"/>
    <x v="1"/>
    <x v="0"/>
    <x v="46"/>
    <n v="53767.107200000006"/>
  </r>
  <r>
    <n v="32"/>
    <x v="32"/>
    <x v="126"/>
    <n v="30978.21"/>
    <n v="13360.6"/>
    <n v="7486.14"/>
    <n v="2396.87"/>
    <n v="7734.6"/>
    <n v="6175.62"/>
    <n v="1558.98"/>
    <n v="0"/>
    <x v="1"/>
    <x v="0"/>
    <x v="46"/>
    <n v="52662.956999999995"/>
  </r>
  <r>
    <n v="33"/>
    <x v="33"/>
    <x v="145"/>
    <n v="30778.46"/>
    <n v="12263.83"/>
    <n v="6021.66"/>
    <n v="723.38"/>
    <n v="11769.59"/>
    <n v="10022.120000000001"/>
    <n v="1747.47"/>
    <n v="0"/>
    <x v="1"/>
    <x v="0"/>
    <x v="46"/>
    <n v="54477.874199999998"/>
  </r>
  <r>
    <n v="34"/>
    <x v="34"/>
    <x v="126"/>
    <n v="30991.09"/>
    <n v="13621.95"/>
    <n v="6638.11"/>
    <n v="1077.8699999999999"/>
    <n v="9653.16"/>
    <n v="9247.1299999999992"/>
    <n v="406.03"/>
    <n v="0"/>
    <x v="1"/>
    <x v="0"/>
    <x v="46"/>
    <n v="52684.852999999996"/>
  </r>
  <r>
    <n v="35"/>
    <x v="35"/>
    <x v="126"/>
    <n v="33155.61"/>
    <n v="18578.82"/>
    <n v="7341.19"/>
    <n v="710.75"/>
    <n v="6524.85"/>
    <n v="6214.8"/>
    <n v="310.05"/>
    <n v="0"/>
    <x v="1"/>
    <x v="0"/>
    <x v="46"/>
    <n v="56364.536999999997"/>
  </r>
  <r>
    <n v="36"/>
    <x v="36"/>
    <x v="116"/>
    <n v="34095.71"/>
    <n v="11389.9"/>
    <n v="9302.64"/>
    <n v="879.8"/>
    <n v="12523.37"/>
    <n v="12329.29"/>
    <n v="194.08"/>
    <n v="0"/>
    <x v="1"/>
    <x v="0"/>
    <x v="46"/>
    <n v="57621.749899999995"/>
  </r>
  <r>
    <n v="37"/>
    <x v="37"/>
    <x v="122"/>
    <n v="29548.36"/>
    <n v="12145.45"/>
    <n v="11195.55"/>
    <n v="992.48"/>
    <n v="5214.88"/>
    <n v="4845.7700000000004"/>
    <n v="369.11"/>
    <n v="0"/>
    <x v="1"/>
    <x v="0"/>
    <x v="46"/>
    <n v="53778.015200000002"/>
  </r>
  <r>
    <n v="38"/>
    <x v="38"/>
    <x v="129"/>
    <n v="30801.68"/>
    <n v="11237.65"/>
    <n v="8453.3700000000008"/>
    <n v="802.8"/>
    <n v="10307.86"/>
    <n v="8803.26"/>
    <n v="1504.6"/>
    <n v="0"/>
    <x v="1"/>
    <x v="0"/>
    <x v="46"/>
    <n v="54826.990400000002"/>
  </r>
  <r>
    <n v="39"/>
    <x v="39"/>
    <x v="124"/>
    <n v="29745.23"/>
    <n v="14076.38"/>
    <n v="7149.66"/>
    <n v="865.07"/>
    <n v="7654.12"/>
    <n v="7384.28"/>
    <n v="269.83999999999997"/>
    <n v="0"/>
    <x v="1"/>
    <x v="0"/>
    <x v="46"/>
    <n v="54731.2232"/>
  </r>
  <r>
    <n v="40"/>
    <x v="40"/>
    <x v="112"/>
    <n v="33825.57"/>
    <n v="12359.73"/>
    <n v="9572.0499999999993"/>
    <n v="746.1"/>
    <n v="11147.69"/>
    <n v="10338.9"/>
    <n v="808.79"/>
    <n v="0"/>
    <x v="1"/>
    <x v="0"/>
    <x v="46"/>
    <n v="58518.236100000002"/>
  </r>
  <r>
    <n v="41"/>
    <x v="41"/>
    <x v="101"/>
    <n v="44030.34"/>
    <n v="11716.79"/>
    <n v="17032.099999999999"/>
    <n v="804.88"/>
    <n v="14476.57"/>
    <n v="9653.34"/>
    <n v="4823.2299999999996"/>
    <n v="0"/>
    <x v="1"/>
    <x v="0"/>
    <x v="46"/>
    <n v="65164.903199999993"/>
  </r>
  <r>
    <n v="42"/>
    <x v="42"/>
    <x v="56"/>
    <n v="46965.06"/>
    <n v="10517.69"/>
    <n v="19351.28"/>
    <n v="802.4"/>
    <n v="16293.69"/>
    <n v="12209.65"/>
    <n v="4084.04"/>
    <n v="0"/>
    <x v="1"/>
    <x v="0"/>
    <x v="46"/>
    <n v="69038.638200000001"/>
  </r>
  <r>
    <n v="43"/>
    <x v="43"/>
    <x v="88"/>
    <n v="47299.44"/>
    <n v="9547.92"/>
    <n v="20649.03"/>
    <n v="728.08"/>
    <n v="16374.41"/>
    <n v="12383.33"/>
    <n v="3991.08"/>
    <n v="0"/>
    <x v="1"/>
    <x v="0"/>
    <x v="46"/>
    <n v="69057.182400000005"/>
  </r>
  <r>
    <n v="44"/>
    <x v="44"/>
    <x v="51"/>
    <n v="37584.04"/>
    <n v="10316.9"/>
    <n v="15076.29"/>
    <n v="586.36"/>
    <n v="11604.49"/>
    <n v="9686.67"/>
    <n v="1917.82"/>
    <n v="0"/>
    <x v="1"/>
    <x v="0"/>
    <x v="46"/>
    <n v="59758.623600000006"/>
  </r>
  <r>
    <n v="45"/>
    <x v="45"/>
    <x v="119"/>
    <n v="31775.03"/>
    <n v="9542.7199999999993"/>
    <n v="10814.64"/>
    <n v="666.44"/>
    <n v="10751.23"/>
    <n v="10040"/>
    <n v="711.23"/>
    <n v="0"/>
    <x v="1"/>
    <x v="0"/>
    <x v="46"/>
    <n v="52111.049199999994"/>
  </r>
  <r>
    <n v="46"/>
    <x v="46"/>
    <x v="106"/>
    <n v="50546.78"/>
    <n v="10197.75"/>
    <n v="16658.11"/>
    <n v="792.54"/>
    <n v="22898.38"/>
    <n v="20283.330000000002"/>
    <n v="2615.0500000000002"/>
    <n v="0"/>
    <x v="1"/>
    <x v="0"/>
    <x v="46"/>
    <n v="76325.637799999997"/>
  </r>
  <r>
    <n v="47"/>
    <x v="47"/>
    <x v="111"/>
    <n v="35085.699999999997"/>
    <n v="8698.27"/>
    <n v="9368.82"/>
    <n v="804.65"/>
    <n v="16213.96"/>
    <n v="14673.34"/>
    <n v="1540.62"/>
    <n v="0"/>
    <x v="1"/>
    <x v="0"/>
    <x v="46"/>
    <n v="56137.119999999995"/>
  </r>
  <r>
    <n v="48"/>
    <x v="48"/>
    <x v="128"/>
    <n v="23809.3"/>
    <n v="9855.11"/>
    <n v="3187.02"/>
    <n v="612.99"/>
    <n v="10154.18"/>
    <n v="9640"/>
    <n v="514.17999999999995"/>
    <n v="0"/>
    <x v="1"/>
    <x v="0"/>
    <x v="46"/>
    <n v="43094.832999999999"/>
  </r>
  <r>
    <n v="49"/>
    <x v="49"/>
    <x v="140"/>
    <n v="25740"/>
    <n v="10781.05"/>
    <n v="3489.26"/>
    <n v="498.66"/>
    <n v="10971.03"/>
    <n v="10657.51"/>
    <n v="313.52"/>
    <n v="0"/>
    <x v="1"/>
    <x v="0"/>
    <x v="46"/>
    <n v="46074.6"/>
  </r>
  <r>
    <n v="50"/>
    <x v="50"/>
    <x v="125"/>
    <n v="23690.65"/>
    <n v="10166.459999999999"/>
    <n v="4678.1899999999996"/>
    <n v="524.41999999999996"/>
    <n v="8321.58"/>
    <n v="8164.48"/>
    <n v="157.1"/>
    <n v="0"/>
    <x v="1"/>
    <x v="0"/>
    <x v="46"/>
    <n v="43353.889500000005"/>
  </r>
  <r>
    <n v="51"/>
    <x v="51"/>
    <x v="141"/>
    <n v="27365.89"/>
    <n v="9307.34"/>
    <n v="3844.81"/>
    <n v="615.28"/>
    <n v="13598.46"/>
    <n v="13061.1"/>
    <n v="537.36"/>
    <n v="0"/>
    <x v="1"/>
    <x v="0"/>
    <x v="46"/>
    <n v="47890.307499999995"/>
  </r>
  <r>
    <n v="0"/>
    <x v="0"/>
    <x v="51"/>
    <n v="1723.36"/>
    <n v="41.54"/>
    <n v="1206.17"/>
    <n v="0"/>
    <n v="475.65"/>
    <n v="12.85"/>
    <n v="462.8"/>
    <n v="0"/>
    <x v="1"/>
    <x v="0"/>
    <x v="47"/>
    <n v="2740.1424000000002"/>
  </r>
  <r>
    <n v="1"/>
    <x v="1"/>
    <x v="52"/>
    <n v="1711.63"/>
    <n v="42.41"/>
    <n v="1048.06"/>
    <n v="0"/>
    <n v="621.16"/>
    <n v="0"/>
    <n v="621.16"/>
    <n v="0"/>
    <x v="1"/>
    <x v="0"/>
    <x v="47"/>
    <n v="2670.1428000000001"/>
  </r>
  <r>
    <n v="2"/>
    <x v="2"/>
    <x v="18"/>
    <n v="2568.2399999999998"/>
    <n v="38.549999999999997"/>
    <n v="1587.44"/>
    <n v="0"/>
    <n v="942.25"/>
    <n v="0"/>
    <n v="942.25"/>
    <n v="0"/>
    <x v="1"/>
    <x v="0"/>
    <x v="47"/>
    <n v="3390.0767999999998"/>
  </r>
  <r>
    <n v="3"/>
    <x v="3"/>
    <x v="156"/>
    <n v="1153"/>
    <n v="56.94"/>
    <n v="972.98"/>
    <n v="0"/>
    <n v="123.08"/>
    <n v="0"/>
    <n v="123.08"/>
    <n v="0"/>
    <x v="1"/>
    <x v="0"/>
    <x v="47"/>
    <n v="2409.77"/>
  </r>
  <r>
    <n v="4"/>
    <x v="4"/>
    <x v="113"/>
    <n v="1180.3800000000001"/>
    <n v="42.33"/>
    <n v="825.93"/>
    <n v="0"/>
    <n v="312.12"/>
    <n v="0"/>
    <n v="312.12"/>
    <n v="0"/>
    <x v="1"/>
    <x v="0"/>
    <x v="47"/>
    <n v="2124.6840000000002"/>
  </r>
  <r>
    <n v="5"/>
    <x v="5"/>
    <x v="19"/>
    <n v="3886.59"/>
    <n v="96.19"/>
    <n v="1743.54"/>
    <n v="0"/>
    <n v="2046.86"/>
    <n v="6.67"/>
    <n v="2040.19"/>
    <n v="0"/>
    <x v="1"/>
    <x v="0"/>
    <x v="47"/>
    <n v="4780.5056999999997"/>
  </r>
  <r>
    <n v="6"/>
    <x v="6"/>
    <x v="137"/>
    <n v="1807.99"/>
    <n v="85.3"/>
    <n v="1059.08"/>
    <n v="0"/>
    <n v="663.61"/>
    <n v="70"/>
    <n v="593.61"/>
    <n v="0"/>
    <x v="1"/>
    <x v="0"/>
    <x v="47"/>
    <n v="3091.6628999999998"/>
  </r>
  <r>
    <n v="7"/>
    <x v="7"/>
    <x v="112"/>
    <n v="1837.88"/>
    <n v="118.46"/>
    <n v="1392.66"/>
    <n v="0"/>
    <n v="326.76"/>
    <n v="16.670000000000002"/>
    <n v="310.08999999999997"/>
    <n v="0"/>
    <x v="1"/>
    <x v="0"/>
    <x v="47"/>
    <n v="3179.5324000000001"/>
  </r>
  <r>
    <n v="8"/>
    <x v="8"/>
    <x v="0"/>
    <n v="3213"/>
    <n v="158.11000000000001"/>
    <n v="1585.47"/>
    <n v="0"/>
    <n v="1469.42"/>
    <n v="0"/>
    <n v="1469.42"/>
    <n v="0"/>
    <x v="1"/>
    <x v="0"/>
    <x v="47"/>
    <n v="4273.29"/>
  </r>
  <r>
    <n v="9"/>
    <x v="9"/>
    <x v="133"/>
    <n v="1405.75"/>
    <n v="220.69"/>
    <n v="810.37"/>
    <n v="0"/>
    <n v="374.69"/>
    <n v="0"/>
    <n v="374.69"/>
    <n v="0"/>
    <x v="1"/>
    <x v="0"/>
    <x v="47"/>
    <n v="2797.4425000000001"/>
  </r>
  <r>
    <n v="10"/>
    <x v="10"/>
    <x v="135"/>
    <n v="1727.27"/>
    <n v="233.83"/>
    <n v="1103.19"/>
    <n v="0"/>
    <n v="390.25"/>
    <n v="8.4499999999999993"/>
    <n v="381.8"/>
    <n v="0"/>
    <x v="1"/>
    <x v="0"/>
    <x v="47"/>
    <n v="3264.5402999999997"/>
  </r>
  <r>
    <n v="11"/>
    <x v="11"/>
    <x v="113"/>
    <n v="2180.46"/>
    <n v="242.52"/>
    <n v="1442.16"/>
    <n v="0"/>
    <n v="495.78"/>
    <n v="8.42"/>
    <n v="487.36"/>
    <n v="0"/>
    <x v="1"/>
    <x v="0"/>
    <x v="47"/>
    <n v="3924.828"/>
  </r>
  <r>
    <n v="12"/>
    <x v="12"/>
    <x v="159"/>
    <n v="2887.52"/>
    <n v="283.25"/>
    <n v="2418.7399999999998"/>
    <n v="3.78"/>
    <n v="181.75"/>
    <n v="12.59"/>
    <n v="169.16"/>
    <n v="0"/>
    <x v="1"/>
    <x v="0"/>
    <x v="47"/>
    <n v="5544.0383999999995"/>
  </r>
  <r>
    <n v="13"/>
    <x v="13"/>
    <x v="169"/>
    <n v="1992.05"/>
    <n v="333.19"/>
    <n v="1381.73"/>
    <n v="0"/>
    <n v="277.13"/>
    <n v="0"/>
    <n v="277.13"/>
    <n v="0"/>
    <x v="1"/>
    <x v="0"/>
    <x v="47"/>
    <n v="3804.8154999999997"/>
  </r>
  <r>
    <n v="14"/>
    <x v="14"/>
    <x v="173"/>
    <n v="1534.35"/>
    <n v="370.04"/>
    <n v="1127.78"/>
    <n v="0"/>
    <n v="36.53"/>
    <n v="0"/>
    <n v="36.53"/>
    <n v="0"/>
    <x v="1"/>
    <x v="0"/>
    <x v="47"/>
    <n v="3268.1654999999996"/>
  </r>
  <r>
    <n v="15"/>
    <x v="15"/>
    <x v="146"/>
    <n v="1843.62"/>
    <n v="374.96"/>
    <n v="1300.71"/>
    <n v="0"/>
    <n v="167.95"/>
    <n v="0"/>
    <n v="167.95"/>
    <n v="0"/>
    <x v="1"/>
    <x v="0"/>
    <x v="47"/>
    <n v="3797.8571999999999"/>
  </r>
  <r>
    <n v="16"/>
    <x v="16"/>
    <x v="172"/>
    <n v="1815.62"/>
    <n v="368.32"/>
    <n v="1198.78"/>
    <n v="0"/>
    <n v="248.52"/>
    <n v="0"/>
    <n v="248.52"/>
    <n v="0"/>
    <x v="1"/>
    <x v="0"/>
    <x v="47"/>
    <n v="3849.1143999999999"/>
  </r>
  <r>
    <n v="17"/>
    <x v="17"/>
    <x v="103"/>
    <n v="4317.12"/>
    <n v="415.14"/>
    <n v="3575.51"/>
    <n v="0"/>
    <n v="326.47000000000003"/>
    <n v="0"/>
    <n v="326.47000000000003"/>
    <n v="0"/>
    <x v="1"/>
    <x v="0"/>
    <x v="47"/>
    <n v="6821.0496000000003"/>
  </r>
  <r>
    <n v="18"/>
    <x v="18"/>
    <x v="147"/>
    <n v="1553.92"/>
    <n v="315.82"/>
    <n v="1027.3399999999999"/>
    <n v="9.34"/>
    <n v="201.42"/>
    <n v="0"/>
    <n v="201.42"/>
    <n v="0"/>
    <x v="1"/>
    <x v="0"/>
    <x v="47"/>
    <n v="3278.7712000000001"/>
  </r>
  <r>
    <n v="19"/>
    <x v="19"/>
    <x v="145"/>
    <n v="4058.22"/>
    <n v="435.47"/>
    <n v="2735"/>
    <n v="0"/>
    <n v="887.75"/>
    <n v="0"/>
    <n v="887.75"/>
    <n v="0"/>
    <x v="1"/>
    <x v="0"/>
    <x v="47"/>
    <n v="7183.0493999999999"/>
  </r>
  <r>
    <n v="20"/>
    <x v="20"/>
    <x v="123"/>
    <n v="2290.54"/>
    <n v="400.3"/>
    <n v="1609.65"/>
    <n v="0"/>
    <n v="280.58999999999997"/>
    <n v="0"/>
    <n v="280.58999999999997"/>
    <n v="0"/>
    <x v="1"/>
    <x v="0"/>
    <x v="47"/>
    <n v="4741.4177999999993"/>
  </r>
  <r>
    <n v="21"/>
    <x v="21"/>
    <x v="147"/>
    <n v="2184.0300000000002"/>
    <n v="331.81"/>
    <n v="1800.15"/>
    <n v="0"/>
    <n v="52.07"/>
    <n v="0"/>
    <n v="52.07"/>
    <n v="0"/>
    <x v="1"/>
    <x v="0"/>
    <x v="47"/>
    <n v="4608.3033000000005"/>
  </r>
  <r>
    <n v="22"/>
    <x v="22"/>
    <x v="123"/>
    <n v="2588.12"/>
    <n v="486.58"/>
    <n v="2057.91"/>
    <n v="1.88"/>
    <n v="41.75"/>
    <n v="0"/>
    <n v="41.75"/>
    <n v="0"/>
    <x v="1"/>
    <x v="0"/>
    <x v="47"/>
    <n v="5357.4083999999993"/>
  </r>
  <r>
    <n v="23"/>
    <x v="23"/>
    <x v="102"/>
    <n v="4216.12"/>
    <n v="480.49"/>
    <n v="3201.75"/>
    <n v="0"/>
    <n v="533.88"/>
    <n v="0"/>
    <n v="533.88"/>
    <n v="0"/>
    <x v="1"/>
    <x v="0"/>
    <x v="47"/>
    <n v="6534.9859999999999"/>
  </r>
  <r>
    <n v="24"/>
    <x v="24"/>
    <x v="123"/>
    <n v="2786.45"/>
    <n v="680.6"/>
    <n v="2105.85"/>
    <n v="0"/>
    <n v="0"/>
    <n v="0"/>
    <n v="0"/>
    <n v="0"/>
    <x v="1"/>
    <x v="0"/>
    <x v="47"/>
    <n v="5767.9514999999992"/>
  </r>
  <r>
    <n v="25"/>
    <x v="25"/>
    <x v="115"/>
    <n v="3162.45"/>
    <n v="799.67"/>
    <n v="2362.7800000000002"/>
    <n v="0"/>
    <n v="0"/>
    <n v="0"/>
    <n v="0"/>
    <n v="0"/>
    <x v="1"/>
    <x v="0"/>
    <x v="47"/>
    <n v="5850.5325000000003"/>
  </r>
  <r>
    <n v="26"/>
    <x v="26"/>
    <x v="110"/>
    <n v="4088.37"/>
    <n v="537.84"/>
    <n v="3550.53"/>
    <n v="0"/>
    <n v="0"/>
    <n v="0"/>
    <n v="0"/>
    <n v="0"/>
    <x v="1"/>
    <x v="0"/>
    <x v="47"/>
    <n v="6582.2757000000001"/>
  </r>
  <r>
    <n v="27"/>
    <x v="27"/>
    <x v="51"/>
    <n v="4436.79"/>
    <n v="872.72"/>
    <n v="3564.07"/>
    <n v="0"/>
    <n v="0"/>
    <n v="0"/>
    <n v="0"/>
    <n v="0"/>
    <x v="1"/>
    <x v="0"/>
    <x v="47"/>
    <n v="7054.4961000000003"/>
  </r>
  <r>
    <n v="28"/>
    <x v="28"/>
    <x v="153"/>
    <n v="3099.58"/>
    <n v="911.46"/>
    <n v="2160.38"/>
    <n v="0"/>
    <n v="27.74"/>
    <n v="0"/>
    <n v="27.74"/>
    <n v="0"/>
    <x v="1"/>
    <x v="0"/>
    <x v="47"/>
    <n v="5827.2103999999999"/>
  </r>
  <r>
    <n v="29"/>
    <x v="29"/>
    <x v="153"/>
    <n v="3143.38"/>
    <n v="899.54"/>
    <n v="2051.73"/>
    <n v="0"/>
    <n v="192.11"/>
    <n v="0"/>
    <n v="192.11"/>
    <n v="0"/>
    <x v="1"/>
    <x v="0"/>
    <x v="47"/>
    <n v="5909.5544"/>
  </r>
  <r>
    <n v="30"/>
    <x v="30"/>
    <x v="102"/>
    <n v="4539.3599999999997"/>
    <n v="860.47"/>
    <n v="3616.2"/>
    <n v="1.89"/>
    <n v="60.8"/>
    <n v="0"/>
    <n v="60.8"/>
    <n v="0"/>
    <x v="1"/>
    <x v="0"/>
    <x v="47"/>
    <n v="7036.0079999999998"/>
  </r>
  <r>
    <n v="31"/>
    <x v="31"/>
    <x v="136"/>
    <n v="2882.1"/>
    <n v="951.24"/>
    <n v="1617.67"/>
    <n v="3.78"/>
    <n v="309.41000000000003"/>
    <n v="0"/>
    <n v="309.41000000000003"/>
    <n v="0"/>
    <x v="1"/>
    <x v="0"/>
    <x v="47"/>
    <n v="5072.4960000000001"/>
  </r>
  <r>
    <n v="32"/>
    <x v="32"/>
    <x v="129"/>
    <n v="2605.0100000000002"/>
    <n v="774.37"/>
    <n v="1609.55"/>
    <n v="7.57"/>
    <n v="213.52"/>
    <n v="0"/>
    <n v="213.52"/>
    <n v="0"/>
    <x v="1"/>
    <x v="0"/>
    <x v="47"/>
    <n v="4636.9178000000002"/>
  </r>
  <r>
    <n v="33"/>
    <x v="33"/>
    <x v="136"/>
    <n v="3166.83"/>
    <n v="900.37"/>
    <n v="1925.8"/>
    <n v="0"/>
    <n v="340.66"/>
    <n v="0"/>
    <n v="340.66"/>
    <n v="0"/>
    <x v="1"/>
    <x v="0"/>
    <x v="47"/>
    <n v="5573.6207999999997"/>
  </r>
  <r>
    <n v="34"/>
    <x v="34"/>
    <x v="108"/>
    <n v="4147.4399999999996"/>
    <n v="1380.54"/>
    <n v="2400.14"/>
    <n v="3.79"/>
    <n v="362.97"/>
    <n v="0"/>
    <n v="362.97"/>
    <n v="0"/>
    <x v="1"/>
    <x v="0"/>
    <x v="47"/>
    <n v="6718.8527999999997"/>
  </r>
  <r>
    <n v="35"/>
    <x v="35"/>
    <x v="55"/>
    <n v="4160.45"/>
    <n v="1010.05"/>
    <n v="2865.37"/>
    <n v="0"/>
    <n v="285.02999999999997"/>
    <n v="0"/>
    <n v="285.02999999999997"/>
    <n v="0"/>
    <x v="1"/>
    <x v="0"/>
    <x v="47"/>
    <n v="6240.6749999999993"/>
  </r>
  <r>
    <n v="36"/>
    <x v="36"/>
    <x v="116"/>
    <n v="4029.03"/>
    <n v="1570.21"/>
    <n v="2153.19"/>
    <n v="0"/>
    <n v="305.63"/>
    <n v="0"/>
    <n v="305.63"/>
    <n v="0"/>
    <x v="1"/>
    <x v="0"/>
    <x v="47"/>
    <n v="6809.0607"/>
  </r>
  <r>
    <n v="37"/>
    <x v="37"/>
    <x v="103"/>
    <n v="6356.7"/>
    <n v="837.43"/>
    <n v="5183.1400000000003"/>
    <n v="0"/>
    <n v="336.13"/>
    <n v="106.12"/>
    <n v="230.01"/>
    <n v="0"/>
    <x v="1"/>
    <x v="0"/>
    <x v="47"/>
    <n v="10043.585999999999"/>
  </r>
  <r>
    <n v="38"/>
    <x v="38"/>
    <x v="113"/>
    <n v="2703.36"/>
    <n v="667.51"/>
    <n v="1972.05"/>
    <n v="0"/>
    <n v="63.8"/>
    <n v="20.05"/>
    <n v="43.75"/>
    <n v="0"/>
    <x v="1"/>
    <x v="0"/>
    <x v="47"/>
    <n v="4866.0480000000007"/>
  </r>
  <r>
    <n v="39"/>
    <x v="39"/>
    <x v="102"/>
    <n v="5611.76"/>
    <n v="758.52"/>
    <n v="4642.83"/>
    <n v="0"/>
    <n v="210.41"/>
    <n v="0"/>
    <n v="210.41"/>
    <n v="0"/>
    <x v="1"/>
    <x v="0"/>
    <x v="47"/>
    <n v="8698.228000000001"/>
  </r>
  <r>
    <n v="40"/>
    <x v="40"/>
    <x v="56"/>
    <n v="6982.04"/>
    <n v="1522.43"/>
    <n v="5302.25"/>
    <n v="0"/>
    <n v="157.36000000000001"/>
    <n v="0"/>
    <n v="157.36000000000001"/>
    <n v="0"/>
    <x v="1"/>
    <x v="0"/>
    <x v="47"/>
    <n v="10263.5988"/>
  </r>
  <r>
    <n v="41"/>
    <x v="41"/>
    <x v="117"/>
    <n v="3237.43"/>
    <n v="1140.23"/>
    <n v="2078.6"/>
    <n v="0"/>
    <n v="18.600000000000001"/>
    <n v="0"/>
    <n v="18.600000000000001"/>
    <n v="0"/>
    <x v="1"/>
    <x v="0"/>
    <x v="47"/>
    <n v="5374.1337999999996"/>
  </r>
  <r>
    <n v="42"/>
    <x v="42"/>
    <x v="102"/>
    <n v="4836.49"/>
    <n v="1044.52"/>
    <n v="3523.26"/>
    <n v="1.82"/>
    <n v="266.89"/>
    <n v="0"/>
    <n v="266.89"/>
    <n v="0"/>
    <x v="1"/>
    <x v="0"/>
    <x v="47"/>
    <n v="7496.5595000000003"/>
  </r>
  <r>
    <n v="43"/>
    <x v="43"/>
    <x v="103"/>
    <n v="3505.54"/>
    <n v="1237.7"/>
    <n v="2113.94"/>
    <n v="7.28"/>
    <n v="146.62"/>
    <n v="0"/>
    <n v="146.62"/>
    <n v="0"/>
    <x v="1"/>
    <x v="0"/>
    <x v="47"/>
    <n v="5538.7532000000001"/>
  </r>
  <r>
    <n v="44"/>
    <x v="44"/>
    <x v="58"/>
    <n v="4655.8599999999997"/>
    <n v="2067.41"/>
    <n v="2588.4499999999998"/>
    <n v="0"/>
    <n v="0"/>
    <n v="0"/>
    <n v="0"/>
    <n v="0"/>
    <x v="1"/>
    <x v="0"/>
    <x v="47"/>
    <n v="6564.7625999999991"/>
  </r>
  <r>
    <n v="45"/>
    <x v="45"/>
    <x v="106"/>
    <n v="4449.1099999999997"/>
    <n v="1630.04"/>
    <n v="2660.43"/>
    <n v="0"/>
    <n v="158.63999999999999"/>
    <n v="30"/>
    <n v="128.63999999999999"/>
    <n v="0"/>
    <x v="1"/>
    <x v="0"/>
    <x v="47"/>
    <n v="6718.1560999999992"/>
  </r>
  <r>
    <n v="46"/>
    <x v="46"/>
    <x v="21"/>
    <n v="5788.14"/>
    <n v="1103.6500000000001"/>
    <n v="3973.9"/>
    <n v="1.82"/>
    <n v="708.77"/>
    <n v="223.33"/>
    <n v="485.44"/>
    <n v="0"/>
    <x v="1"/>
    <x v="0"/>
    <x v="47"/>
    <n v="8277.0401999999995"/>
  </r>
  <r>
    <n v="47"/>
    <x v="47"/>
    <x v="53"/>
    <n v="6444.84"/>
    <n v="2284.35"/>
    <n v="3738.62"/>
    <n v="0"/>
    <n v="421.87"/>
    <n v="220"/>
    <n v="201.87"/>
    <n v="0"/>
    <x v="1"/>
    <x v="0"/>
    <x v="47"/>
    <n v="8893.8791999999994"/>
  </r>
  <r>
    <n v="48"/>
    <x v="48"/>
    <x v="117"/>
    <n v="3313.55"/>
    <n v="611.87"/>
    <n v="2325.2399999999998"/>
    <n v="3.65"/>
    <n v="372.79"/>
    <n v="226.67"/>
    <n v="146.12"/>
    <n v="0"/>
    <x v="1"/>
    <x v="0"/>
    <x v="47"/>
    <n v="5500.4930000000004"/>
  </r>
  <r>
    <n v="49"/>
    <x v="49"/>
    <x v="59"/>
    <n v="4363.13"/>
    <n v="582.64"/>
    <n v="3132.56"/>
    <n v="0"/>
    <n v="647.92999999999995"/>
    <n v="146.66999999999999"/>
    <n v="501.26"/>
    <n v="0"/>
    <x v="1"/>
    <x v="0"/>
    <x v="47"/>
    <n v="6282.9071999999996"/>
  </r>
  <r>
    <n v="50"/>
    <x v="50"/>
    <x v="53"/>
    <n v="4780.87"/>
    <n v="1159.3699999999999"/>
    <n v="3192.62"/>
    <n v="1.83"/>
    <n v="427.05"/>
    <n v="140"/>
    <n v="287.05"/>
    <n v="0"/>
    <x v="1"/>
    <x v="0"/>
    <x v="47"/>
    <n v="6597.6005999999998"/>
  </r>
  <r>
    <n v="51"/>
    <x v="51"/>
    <x v="49"/>
    <n v="5782.7"/>
    <n v="723.29"/>
    <n v="4221.1499999999996"/>
    <n v="0"/>
    <n v="838.26"/>
    <n v="223.33"/>
    <n v="614.92999999999995"/>
    <n v="0"/>
    <x v="1"/>
    <x v="0"/>
    <x v="47"/>
    <n v="7517.51"/>
  </r>
  <r>
    <n v="0"/>
    <x v="0"/>
    <x v="9"/>
    <n v="7851.73"/>
    <n v="1347.91"/>
    <n v="935.8"/>
    <n v="12.36"/>
    <n v="5555.66"/>
    <n v="214.52"/>
    <n v="5341.14"/>
    <n v="0"/>
    <x v="1"/>
    <x v="0"/>
    <x v="48"/>
    <n v="8401.3510999999999"/>
  </r>
  <r>
    <n v="1"/>
    <x v="1"/>
    <x v="13"/>
    <n v="5230.3500000000004"/>
    <n v="1228.1300000000001"/>
    <n v="866.31"/>
    <n v="8.84"/>
    <n v="3127.07"/>
    <n v="47.86"/>
    <n v="3079.21"/>
    <n v="0"/>
    <x v="1"/>
    <x v="0"/>
    <x v="48"/>
    <n v="7008.6690000000008"/>
  </r>
  <r>
    <n v="2"/>
    <x v="2"/>
    <x v="113"/>
    <n v="2368.84"/>
    <n v="1002.83"/>
    <n v="927.34"/>
    <n v="0"/>
    <n v="438.67"/>
    <n v="25.73"/>
    <n v="412.94"/>
    <n v="0"/>
    <x v="1"/>
    <x v="0"/>
    <x v="48"/>
    <n v="4263.9120000000003"/>
  </r>
  <r>
    <n v="3"/>
    <x v="3"/>
    <x v="172"/>
    <n v="2339.64"/>
    <n v="733.63"/>
    <n v="1478.08"/>
    <n v="0"/>
    <n v="127.93"/>
    <n v="24.55"/>
    <n v="103.38"/>
    <n v="0"/>
    <x v="1"/>
    <x v="0"/>
    <x v="48"/>
    <n v="4960.0367999999999"/>
  </r>
  <r>
    <n v="4"/>
    <x v="4"/>
    <x v="103"/>
    <n v="3886.94"/>
    <n v="1748.75"/>
    <n v="1098.8800000000001"/>
    <n v="0"/>
    <n v="1039.31"/>
    <n v="33.33"/>
    <n v="1005.98"/>
    <n v="0"/>
    <x v="1"/>
    <x v="0"/>
    <x v="48"/>
    <n v="6141.3652000000002"/>
  </r>
  <r>
    <n v="5"/>
    <x v="5"/>
    <x v="1"/>
    <n v="5054.8"/>
    <n v="1866.07"/>
    <n v="1133.1600000000001"/>
    <n v="0"/>
    <n v="2055.5700000000002"/>
    <n v="70"/>
    <n v="1985.57"/>
    <n v="0"/>
    <x v="1"/>
    <x v="0"/>
    <x v="48"/>
    <n v="6823.9800000000005"/>
  </r>
  <r>
    <n v="6"/>
    <x v="6"/>
    <x v="42"/>
    <n v="5712.92"/>
    <n v="1627.01"/>
    <n v="1240.67"/>
    <n v="10.7"/>
    <n v="2834.54"/>
    <n v="227.2"/>
    <n v="2607.34"/>
    <n v="0"/>
    <x v="1"/>
    <x v="0"/>
    <x v="48"/>
    <n v="7141.15"/>
  </r>
  <r>
    <n v="7"/>
    <x v="7"/>
    <x v="101"/>
    <n v="4963.92"/>
    <n v="1709.66"/>
    <n v="1279.1199999999999"/>
    <n v="194.73"/>
    <n v="1780.41"/>
    <n v="388.94"/>
    <n v="1391.47"/>
    <n v="0"/>
    <x v="1"/>
    <x v="0"/>
    <x v="48"/>
    <n v="7346.6016"/>
  </r>
  <r>
    <n v="8"/>
    <x v="8"/>
    <x v="38"/>
    <n v="7189.48"/>
    <n v="1566.6"/>
    <n v="975.77"/>
    <n v="277.51"/>
    <n v="4369.6000000000004"/>
    <n v="603.79"/>
    <n v="3765.81"/>
    <n v="0"/>
    <x v="1"/>
    <x v="0"/>
    <x v="48"/>
    <n v="7477.0591999999997"/>
  </r>
  <r>
    <n v="9"/>
    <x v="9"/>
    <x v="22"/>
    <n v="6581.8"/>
    <n v="1676.18"/>
    <n v="1349.56"/>
    <n v="227.92"/>
    <n v="3328.14"/>
    <n v="40"/>
    <n v="3288.14"/>
    <n v="0"/>
    <x v="1"/>
    <x v="0"/>
    <x v="48"/>
    <n v="7898.16"/>
  </r>
  <r>
    <n v="10"/>
    <x v="10"/>
    <x v="5"/>
    <n v="7031.45"/>
    <n v="1817.97"/>
    <n v="1798.19"/>
    <n v="0"/>
    <n v="3415.29"/>
    <n v="56.67"/>
    <n v="3358.62"/>
    <n v="0"/>
    <x v="1"/>
    <x v="0"/>
    <x v="48"/>
    <n v="8859.6270000000004"/>
  </r>
  <r>
    <n v="11"/>
    <x v="11"/>
    <x v="105"/>
    <n v="4180.1099999999997"/>
    <n v="1197.54"/>
    <n v="1561.3"/>
    <n v="0"/>
    <n v="1421.27"/>
    <n v="76.67"/>
    <n v="1344.6"/>
    <n v="0"/>
    <x v="1"/>
    <x v="0"/>
    <x v="48"/>
    <n v="6562.7726999999995"/>
  </r>
  <r>
    <n v="12"/>
    <x v="12"/>
    <x v="60"/>
    <n v="5141.68"/>
    <n v="1420.04"/>
    <n v="1780.46"/>
    <n v="0"/>
    <n v="1941.18"/>
    <n v="54"/>
    <n v="1887.18"/>
    <n v="0"/>
    <x v="1"/>
    <x v="0"/>
    <x v="48"/>
    <n v="7815.3536000000004"/>
  </r>
  <r>
    <n v="13"/>
    <x v="13"/>
    <x v="142"/>
    <n v="3327.1"/>
    <n v="1305.23"/>
    <n v="1606.29"/>
    <n v="0"/>
    <n v="415.58"/>
    <n v="40"/>
    <n v="375.58"/>
    <n v="0"/>
    <x v="1"/>
    <x v="0"/>
    <x v="48"/>
    <n v="6454.5739999999996"/>
  </r>
  <r>
    <n v="14"/>
    <x v="14"/>
    <x v="169"/>
    <n v="4036.73"/>
    <n v="1640.48"/>
    <n v="1871.23"/>
    <n v="0"/>
    <n v="525.02"/>
    <n v="99.38"/>
    <n v="425.64"/>
    <n v="0"/>
    <x v="1"/>
    <x v="0"/>
    <x v="48"/>
    <n v="7710.1543000000001"/>
  </r>
  <r>
    <n v="15"/>
    <x v="15"/>
    <x v="144"/>
    <n v="4096.12"/>
    <n v="1750.38"/>
    <n v="1766.6"/>
    <n v="0"/>
    <n v="579.14"/>
    <n v="223.62"/>
    <n v="355.52"/>
    <n v="0"/>
    <x v="1"/>
    <x v="0"/>
    <x v="48"/>
    <n v="7659.7444000000005"/>
  </r>
  <r>
    <n v="16"/>
    <x v="16"/>
    <x v="154"/>
    <n v="4167.78"/>
    <n v="1926.96"/>
    <n v="1973.83"/>
    <n v="0"/>
    <n v="266.99"/>
    <n v="46.67"/>
    <n v="220.32"/>
    <n v="0"/>
    <x v="1"/>
    <x v="0"/>
    <x v="48"/>
    <n v="8168.8487999999998"/>
  </r>
  <r>
    <n v="17"/>
    <x v="17"/>
    <x v="159"/>
    <n v="4241.75"/>
    <n v="1560.1"/>
    <n v="2046.5"/>
    <n v="0"/>
    <n v="635.15"/>
    <n v="84.69"/>
    <n v="550.46"/>
    <n v="0"/>
    <x v="1"/>
    <x v="0"/>
    <x v="48"/>
    <n v="8144.16"/>
  </r>
  <r>
    <n v="18"/>
    <x v="18"/>
    <x v="158"/>
    <n v="4065.69"/>
    <n v="1953.8"/>
    <n v="1730.71"/>
    <n v="0"/>
    <n v="381.18"/>
    <n v="151.30000000000001"/>
    <n v="229.88"/>
    <n v="0"/>
    <x v="1"/>
    <x v="0"/>
    <x v="48"/>
    <n v="8009.4093000000003"/>
  </r>
  <r>
    <n v="19"/>
    <x v="19"/>
    <x v="123"/>
    <n v="3522.67"/>
    <n v="1696.14"/>
    <n v="1464.36"/>
    <n v="0"/>
    <n v="362.17"/>
    <n v="362.17"/>
    <n v="0"/>
    <n v="0"/>
    <x v="1"/>
    <x v="0"/>
    <x v="48"/>
    <n v="7291.9268999999995"/>
  </r>
  <r>
    <n v="20"/>
    <x v="20"/>
    <x v="158"/>
    <n v="3502.37"/>
    <n v="2208.98"/>
    <n v="822.99"/>
    <n v="0"/>
    <n v="470.4"/>
    <n v="470.4"/>
    <n v="0"/>
    <n v="0"/>
    <x v="1"/>
    <x v="0"/>
    <x v="48"/>
    <n v="6899.6688999999997"/>
  </r>
  <r>
    <n v="21"/>
    <x v="21"/>
    <x v="144"/>
    <n v="3956.75"/>
    <n v="3129.57"/>
    <n v="7.16"/>
    <n v="0"/>
    <n v="820.02"/>
    <n v="820.02"/>
    <n v="0"/>
    <n v="0"/>
    <x v="1"/>
    <x v="0"/>
    <x v="48"/>
    <n v="7399.1225000000004"/>
  </r>
  <r>
    <n v="22"/>
    <x v="22"/>
    <x v="169"/>
    <n v="3005.89"/>
    <n v="2170.1799999999998"/>
    <n v="19.66"/>
    <n v="0"/>
    <n v="816.05"/>
    <n v="816.05"/>
    <n v="0"/>
    <n v="0"/>
    <x v="1"/>
    <x v="0"/>
    <x v="48"/>
    <n v="5741.2498999999998"/>
  </r>
  <r>
    <n v="23"/>
    <x v="23"/>
    <x v="114"/>
    <n v="3095.1"/>
    <n v="1758.23"/>
    <n v="910.36"/>
    <n v="0"/>
    <n v="426.51"/>
    <n v="109.17"/>
    <n v="317.33999999999997"/>
    <n v="0"/>
    <x v="1"/>
    <x v="0"/>
    <x v="48"/>
    <n v="5756.8860000000004"/>
  </r>
  <r>
    <n v="24"/>
    <x v="24"/>
    <x v="159"/>
    <n v="4163.22"/>
    <n v="1501.88"/>
    <n v="2048.1799999999998"/>
    <n v="0"/>
    <n v="613.16"/>
    <n v="20"/>
    <n v="593.16"/>
    <n v="0"/>
    <x v="1"/>
    <x v="0"/>
    <x v="48"/>
    <n v="7993.3824000000004"/>
  </r>
  <r>
    <n v="25"/>
    <x v="25"/>
    <x v="114"/>
    <n v="4129.2299999999996"/>
    <n v="2030.29"/>
    <n v="1664.7"/>
    <n v="0"/>
    <n v="434.24"/>
    <n v="30"/>
    <n v="404.24"/>
    <n v="0"/>
    <x v="1"/>
    <x v="0"/>
    <x v="48"/>
    <n v="7680.3678"/>
  </r>
  <r>
    <n v="26"/>
    <x v="26"/>
    <x v="152"/>
    <n v="3134.16"/>
    <n v="1101.75"/>
    <n v="1669.42"/>
    <n v="0"/>
    <n v="362.99"/>
    <n v="63.33"/>
    <n v="299.66000000000003"/>
    <n v="0"/>
    <x v="1"/>
    <x v="0"/>
    <x v="48"/>
    <n v="6268.32"/>
  </r>
  <r>
    <n v="27"/>
    <x v="27"/>
    <x v="125"/>
    <n v="3485.49"/>
    <n v="2154.15"/>
    <n v="1059.48"/>
    <n v="0"/>
    <n v="271.86"/>
    <n v="125.2"/>
    <n v="146.66"/>
    <n v="0"/>
    <x v="1"/>
    <x v="0"/>
    <x v="48"/>
    <n v="6378.4466999999995"/>
  </r>
  <r>
    <n v="28"/>
    <x v="28"/>
    <x v="115"/>
    <n v="2937.84"/>
    <n v="1911.17"/>
    <n v="826.83"/>
    <n v="0"/>
    <n v="199.84"/>
    <n v="92.79"/>
    <n v="107.05"/>
    <n v="0"/>
    <x v="1"/>
    <x v="0"/>
    <x v="48"/>
    <n v="5435.0040000000008"/>
  </r>
  <r>
    <n v="29"/>
    <x v="29"/>
    <x v="159"/>
    <n v="3892.36"/>
    <n v="1910.2"/>
    <n v="1704.54"/>
    <n v="0"/>
    <n v="277.62"/>
    <n v="103.33"/>
    <n v="174.29"/>
    <n v="0"/>
    <x v="1"/>
    <x v="0"/>
    <x v="48"/>
    <n v="7473.3311999999996"/>
  </r>
  <r>
    <n v="30"/>
    <x v="30"/>
    <x v="146"/>
    <n v="3762.06"/>
    <n v="1430.26"/>
    <n v="2097.71"/>
    <n v="0"/>
    <n v="234.09"/>
    <n v="123.33"/>
    <n v="110.76"/>
    <n v="0"/>
    <x v="1"/>
    <x v="0"/>
    <x v="48"/>
    <n v="7749.8436000000002"/>
  </r>
  <r>
    <n v="31"/>
    <x v="31"/>
    <x v="160"/>
    <n v="4105.58"/>
    <n v="1591.21"/>
    <n v="2270.7399999999998"/>
    <n v="0"/>
    <n v="243.63"/>
    <n v="56.67"/>
    <n v="186.96"/>
    <n v="0"/>
    <x v="1"/>
    <x v="0"/>
    <x v="48"/>
    <n v="8375.3832000000002"/>
  </r>
  <r>
    <n v="32"/>
    <x v="32"/>
    <x v="162"/>
    <n v="3450.38"/>
    <n v="1372.22"/>
    <n v="1813.6"/>
    <n v="0"/>
    <n v="264.56"/>
    <n v="116.67"/>
    <n v="147.88999999999999"/>
    <n v="0"/>
    <x v="1"/>
    <x v="0"/>
    <x v="48"/>
    <n v="6935.2637999999997"/>
  </r>
  <r>
    <n v="33"/>
    <x v="33"/>
    <x v="152"/>
    <n v="3593.05"/>
    <n v="1577.96"/>
    <n v="1820.99"/>
    <n v="0"/>
    <n v="194.1"/>
    <n v="80"/>
    <n v="114.1"/>
    <n v="0"/>
    <x v="1"/>
    <x v="0"/>
    <x v="48"/>
    <n v="7186.1"/>
  </r>
  <r>
    <n v="34"/>
    <x v="34"/>
    <x v="152"/>
    <n v="3240.47"/>
    <n v="1378.06"/>
    <n v="1720.88"/>
    <n v="0"/>
    <n v="141.53"/>
    <n v="56.67"/>
    <n v="84.86"/>
    <n v="0"/>
    <x v="1"/>
    <x v="0"/>
    <x v="48"/>
    <n v="6480.94"/>
  </r>
  <r>
    <n v="35"/>
    <x v="35"/>
    <x v="164"/>
    <n v="3030.87"/>
    <n v="1096.55"/>
    <n v="1659.18"/>
    <n v="0"/>
    <n v="275.14"/>
    <n v="73.33"/>
    <n v="201.81"/>
    <n v="0"/>
    <x v="1"/>
    <x v="0"/>
    <x v="48"/>
    <n v="6152.6660999999995"/>
  </r>
  <r>
    <n v="36"/>
    <x v="36"/>
    <x v="156"/>
    <n v="3324.7"/>
    <n v="1372.59"/>
    <n v="1894.04"/>
    <n v="0"/>
    <n v="58.07"/>
    <n v="6.67"/>
    <n v="51.4"/>
    <n v="0"/>
    <x v="1"/>
    <x v="0"/>
    <x v="48"/>
    <n v="6948.6229999999996"/>
  </r>
  <r>
    <n v="37"/>
    <x v="37"/>
    <x v="165"/>
    <n v="3217.19"/>
    <n v="1375.39"/>
    <n v="1735.13"/>
    <n v="0"/>
    <n v="106.67"/>
    <n v="106.67"/>
    <n v="0"/>
    <n v="0"/>
    <x v="1"/>
    <x v="0"/>
    <x v="48"/>
    <n v="6595.2394999999997"/>
  </r>
  <r>
    <n v="38"/>
    <x v="38"/>
    <x v="173"/>
    <n v="3420.17"/>
    <n v="1254.8499999999999"/>
    <n v="2065.3200000000002"/>
    <n v="0"/>
    <n v="100"/>
    <n v="100"/>
    <n v="0"/>
    <n v="0"/>
    <x v="1"/>
    <x v="0"/>
    <x v="48"/>
    <n v="7284.9620999999997"/>
  </r>
  <r>
    <n v="39"/>
    <x v="39"/>
    <x v="156"/>
    <n v="3137.41"/>
    <n v="1054.01"/>
    <n v="2013.4"/>
    <n v="0"/>
    <n v="70"/>
    <n v="70"/>
    <n v="0"/>
    <n v="0"/>
    <x v="1"/>
    <x v="0"/>
    <x v="48"/>
    <n v="6557.1868999999997"/>
  </r>
  <r>
    <n v="40"/>
    <x v="40"/>
    <x v="125"/>
    <n v="3795.21"/>
    <n v="1305.95"/>
    <n v="2489.2600000000002"/>
    <n v="0"/>
    <n v="0"/>
    <n v="0"/>
    <n v="0"/>
    <n v="0"/>
    <x v="1"/>
    <x v="0"/>
    <x v="48"/>
    <n v="6945.2343000000001"/>
  </r>
  <r>
    <n v="41"/>
    <x v="41"/>
    <x v="128"/>
    <n v="3409.93"/>
    <n v="1321.89"/>
    <n v="2068.04"/>
    <n v="0"/>
    <n v="20"/>
    <n v="20"/>
    <n v="0"/>
    <n v="0"/>
    <x v="1"/>
    <x v="0"/>
    <x v="48"/>
    <n v="6171.9732999999997"/>
  </r>
  <r>
    <n v="42"/>
    <x v="42"/>
    <x v="118"/>
    <n v="2261.62"/>
    <n v="1432.51"/>
    <n v="675.78"/>
    <n v="0"/>
    <n v="153.33000000000001"/>
    <n v="153.33000000000001"/>
    <n v="0"/>
    <n v="0"/>
    <x v="1"/>
    <x v="0"/>
    <x v="48"/>
    <n v="3731.6729999999998"/>
  </r>
  <r>
    <n v="43"/>
    <x v="43"/>
    <x v="115"/>
    <n v="3534.37"/>
    <n v="1100.28"/>
    <n v="2330.7600000000002"/>
    <n v="0"/>
    <n v="103.33"/>
    <n v="103.33"/>
    <n v="0"/>
    <n v="0"/>
    <x v="1"/>
    <x v="0"/>
    <x v="48"/>
    <n v="6538.5844999999999"/>
  </r>
  <r>
    <n v="44"/>
    <x v="44"/>
    <x v="113"/>
    <n v="3091.01"/>
    <n v="1268.18"/>
    <n v="1776.16"/>
    <n v="0"/>
    <n v="46.67"/>
    <n v="46.67"/>
    <n v="0"/>
    <n v="0"/>
    <x v="1"/>
    <x v="0"/>
    <x v="48"/>
    <n v="5563.8180000000002"/>
  </r>
  <r>
    <n v="45"/>
    <x v="45"/>
    <x v="122"/>
    <n v="4234.28"/>
    <n v="1691.45"/>
    <n v="2272.83"/>
    <n v="0"/>
    <n v="270"/>
    <n v="270"/>
    <n v="0"/>
    <n v="0"/>
    <x v="1"/>
    <x v="0"/>
    <x v="48"/>
    <n v="7706.3895999999995"/>
  </r>
  <r>
    <n v="46"/>
    <x v="46"/>
    <x v="135"/>
    <n v="3707.77"/>
    <n v="1601.65"/>
    <n v="1352.79"/>
    <n v="0"/>
    <n v="753.33"/>
    <n v="753.33"/>
    <n v="0"/>
    <n v="0"/>
    <x v="1"/>
    <x v="0"/>
    <x v="48"/>
    <n v="7007.6852999999992"/>
  </r>
  <r>
    <n v="47"/>
    <x v="47"/>
    <x v="132"/>
    <n v="2688.02"/>
    <n v="912.08"/>
    <n v="1425.94"/>
    <n v="0"/>
    <n v="350"/>
    <n v="350"/>
    <n v="0"/>
    <n v="0"/>
    <x v="1"/>
    <x v="0"/>
    <x v="48"/>
    <n v="5187.8786"/>
  </r>
  <r>
    <n v="48"/>
    <x v="48"/>
    <x v="132"/>
    <n v="4131.8599999999997"/>
    <n v="1526.97"/>
    <n v="2031.56"/>
    <n v="0"/>
    <n v="573.33000000000004"/>
    <n v="573.33000000000004"/>
    <n v="0"/>
    <n v="0"/>
    <x v="1"/>
    <x v="0"/>
    <x v="48"/>
    <n v="7974.4897999999994"/>
  </r>
  <r>
    <n v="49"/>
    <x v="49"/>
    <x v="159"/>
    <n v="2923.4"/>
    <n v="2410.2800000000002"/>
    <n v="213.12"/>
    <n v="0"/>
    <n v="300"/>
    <n v="300"/>
    <n v="0"/>
    <n v="0"/>
    <x v="1"/>
    <x v="0"/>
    <x v="48"/>
    <n v="5612.9279999999999"/>
  </r>
  <r>
    <n v="50"/>
    <x v="50"/>
    <x v="124"/>
    <n v="3762.18"/>
    <n v="1908.7"/>
    <n v="1590.15"/>
    <n v="0"/>
    <n v="263.33"/>
    <n v="263.33"/>
    <n v="0"/>
    <n v="0"/>
    <x v="1"/>
    <x v="0"/>
    <x v="48"/>
    <n v="6922.4111999999996"/>
  </r>
  <r>
    <n v="51"/>
    <x v="51"/>
    <x v="113"/>
    <n v="3597.07"/>
    <n v="1552.48"/>
    <n v="1521.26"/>
    <n v="0"/>
    <n v="523.33000000000004"/>
    <n v="523.33000000000004"/>
    <n v="0"/>
    <n v="0"/>
    <x v="1"/>
    <x v="0"/>
    <x v="48"/>
    <n v="6474.7260000000006"/>
  </r>
  <r>
    <n v="0"/>
    <x v="0"/>
    <x v="50"/>
    <n v="1652.19"/>
    <n v="0"/>
    <n v="73.22"/>
    <n v="0"/>
    <n v="1578.97"/>
    <n v="1336.27"/>
    <n v="242.7"/>
    <n v="0"/>
    <x v="1"/>
    <x v="0"/>
    <x v="49"/>
    <n v="2544.3726000000001"/>
  </r>
  <r>
    <n v="1"/>
    <x v="1"/>
    <x v="104"/>
    <n v="2491.77"/>
    <n v="0"/>
    <n v="72.97"/>
    <n v="0"/>
    <n v="2418.8000000000002"/>
    <n v="2119.2199999999998"/>
    <n v="299.58"/>
    <n v="0"/>
    <x v="1"/>
    <x v="0"/>
    <x v="49"/>
    <n v="3812.4081000000001"/>
  </r>
  <r>
    <n v="2"/>
    <x v="2"/>
    <x v="104"/>
    <n v="2134.92"/>
    <n v="1.23"/>
    <n v="124.46"/>
    <n v="0"/>
    <n v="2009.23"/>
    <n v="1223.27"/>
    <n v="785.96"/>
    <n v="0"/>
    <x v="1"/>
    <x v="0"/>
    <x v="49"/>
    <n v="3266.4276"/>
  </r>
  <r>
    <n v="3"/>
    <x v="3"/>
    <x v="52"/>
    <n v="1803"/>
    <n v="0"/>
    <n v="54.03"/>
    <n v="0"/>
    <n v="1748.97"/>
    <n v="1738.06"/>
    <n v="10.91"/>
    <n v="0"/>
    <x v="1"/>
    <x v="0"/>
    <x v="49"/>
    <n v="2812.6800000000003"/>
  </r>
  <r>
    <n v="4"/>
    <x v="4"/>
    <x v="51"/>
    <n v="1023.37"/>
    <n v="4"/>
    <n v="39.83"/>
    <n v="0"/>
    <n v="979.54"/>
    <n v="979.54"/>
    <n v="0"/>
    <n v="0"/>
    <x v="1"/>
    <x v="0"/>
    <x v="49"/>
    <n v="1627.1583000000001"/>
  </r>
  <r>
    <n v="5"/>
    <x v="5"/>
    <x v="109"/>
    <n v="1052.3699999999999"/>
    <n v="0"/>
    <n v="48.75"/>
    <n v="0"/>
    <n v="1003.62"/>
    <n v="1003.62"/>
    <n v="0"/>
    <n v="0"/>
    <x v="1"/>
    <x v="0"/>
    <x v="49"/>
    <n v="1715.3630999999998"/>
  </r>
  <r>
    <n v="6"/>
    <x v="6"/>
    <x v="119"/>
    <n v="1350.16"/>
    <n v="0"/>
    <n v="114.22"/>
    <n v="0"/>
    <n v="1235.94"/>
    <n v="1235.94"/>
    <n v="0"/>
    <n v="0"/>
    <x v="1"/>
    <x v="0"/>
    <x v="49"/>
    <n v="2214.2624000000001"/>
  </r>
  <r>
    <n v="7"/>
    <x v="7"/>
    <x v="111"/>
    <n v="1552.91"/>
    <n v="3"/>
    <n v="138.07"/>
    <n v="0"/>
    <n v="1411.84"/>
    <n v="1408.51"/>
    <n v="3.33"/>
    <n v="0"/>
    <x v="1"/>
    <x v="0"/>
    <x v="49"/>
    <n v="2484.6560000000004"/>
  </r>
  <r>
    <n v="8"/>
    <x v="8"/>
    <x v="118"/>
    <n v="1038.67"/>
    <n v="1.21"/>
    <n v="76.09"/>
    <n v="0"/>
    <n v="961.37"/>
    <n v="961.37"/>
    <n v="0"/>
    <n v="0"/>
    <x v="1"/>
    <x v="0"/>
    <x v="49"/>
    <n v="1713.8054999999999"/>
  </r>
  <r>
    <n v="9"/>
    <x v="9"/>
    <x v="111"/>
    <n v="1566.33"/>
    <n v="0"/>
    <n v="91.58"/>
    <n v="0"/>
    <n v="1474.75"/>
    <n v="1474.75"/>
    <n v="0"/>
    <n v="0"/>
    <x v="1"/>
    <x v="0"/>
    <x v="49"/>
    <n v="2506.1280000000002"/>
  </r>
  <r>
    <n v="10"/>
    <x v="10"/>
    <x v="110"/>
    <n v="1398.54"/>
    <n v="0"/>
    <n v="59.14"/>
    <n v="0"/>
    <n v="1339.4"/>
    <n v="1336.72"/>
    <n v="2.68"/>
    <n v="0"/>
    <x v="1"/>
    <x v="0"/>
    <x v="49"/>
    <n v="2251.6494000000002"/>
  </r>
  <r>
    <n v="11"/>
    <x v="11"/>
    <x v="105"/>
    <n v="1599.13"/>
    <n v="0"/>
    <n v="26.54"/>
    <n v="0"/>
    <n v="1572.59"/>
    <n v="1572.59"/>
    <n v="0"/>
    <n v="0"/>
    <x v="1"/>
    <x v="0"/>
    <x v="49"/>
    <n v="2510.6341000000002"/>
  </r>
  <r>
    <n v="12"/>
    <x v="12"/>
    <x v="119"/>
    <n v="1130.9100000000001"/>
    <n v="0"/>
    <n v="72.27"/>
    <n v="0"/>
    <n v="1058.6400000000001"/>
    <n v="1058.6400000000001"/>
    <n v="0"/>
    <n v="0"/>
    <x v="1"/>
    <x v="0"/>
    <x v="49"/>
    <n v="1854.6924000000001"/>
  </r>
  <r>
    <n v="13"/>
    <x v="13"/>
    <x v="127"/>
    <n v="657.42"/>
    <n v="1.21"/>
    <n v="72.36"/>
    <n v="0"/>
    <n v="583.85"/>
    <n v="583.85"/>
    <n v="0"/>
    <n v="0"/>
    <x v="1"/>
    <x v="0"/>
    <x v="49"/>
    <n v="1130.7623999999998"/>
  </r>
  <r>
    <n v="14"/>
    <x v="14"/>
    <x v="121"/>
    <n v="876.35"/>
    <n v="4.82"/>
    <n v="121.82"/>
    <n v="0"/>
    <n v="749.71"/>
    <n v="749.71"/>
    <n v="0"/>
    <n v="0"/>
    <x v="1"/>
    <x v="0"/>
    <x v="49"/>
    <n v="1472.268"/>
  </r>
  <r>
    <n v="15"/>
    <x v="15"/>
    <x v="110"/>
    <n v="1602.4"/>
    <n v="0"/>
    <n v="102.48"/>
    <n v="0"/>
    <n v="1499.92"/>
    <n v="1499.92"/>
    <n v="0"/>
    <n v="0"/>
    <x v="1"/>
    <x v="0"/>
    <x v="49"/>
    <n v="2579.8640000000005"/>
  </r>
  <r>
    <n v="16"/>
    <x v="16"/>
    <x v="111"/>
    <n v="2097.4"/>
    <n v="0"/>
    <n v="107.49"/>
    <n v="0"/>
    <n v="1989.91"/>
    <n v="1989.91"/>
    <n v="0"/>
    <n v="0"/>
    <x v="1"/>
    <x v="0"/>
    <x v="49"/>
    <n v="3355.84"/>
  </r>
  <r>
    <n v="17"/>
    <x v="17"/>
    <x v="121"/>
    <n v="940.43"/>
    <n v="1"/>
    <n v="56.36"/>
    <n v="0"/>
    <n v="883.07"/>
    <n v="883.07"/>
    <n v="0"/>
    <n v="0"/>
    <x v="1"/>
    <x v="0"/>
    <x v="49"/>
    <n v="1579.9223999999999"/>
  </r>
  <r>
    <n v="18"/>
    <x v="18"/>
    <x v="108"/>
    <n v="1617.91"/>
    <n v="3"/>
    <n v="87.09"/>
    <n v="0"/>
    <n v="1527.82"/>
    <n v="1527.82"/>
    <n v="0"/>
    <n v="0"/>
    <x v="1"/>
    <x v="0"/>
    <x v="49"/>
    <n v="2621.0142000000005"/>
  </r>
  <r>
    <n v="19"/>
    <x v="19"/>
    <x v="114"/>
    <n v="588.87"/>
    <n v="0"/>
    <n v="67.66"/>
    <n v="0"/>
    <n v="521.21"/>
    <n v="521.21"/>
    <n v="0"/>
    <n v="0"/>
    <x v="1"/>
    <x v="0"/>
    <x v="49"/>
    <n v="1095.2982000000002"/>
  </r>
  <r>
    <n v="20"/>
    <x v="20"/>
    <x v="117"/>
    <n v="1295.5999999999999"/>
    <n v="16"/>
    <n v="53.03"/>
    <n v="0"/>
    <n v="1226.57"/>
    <n v="1226.57"/>
    <n v="0"/>
    <n v="0"/>
    <x v="1"/>
    <x v="0"/>
    <x v="49"/>
    <n v="2150.6959999999999"/>
  </r>
  <r>
    <n v="21"/>
    <x v="21"/>
    <x v="157"/>
    <n v="894.87"/>
    <n v="5"/>
    <n v="131.08000000000001"/>
    <n v="0"/>
    <n v="758.79"/>
    <n v="755.46"/>
    <n v="3.33"/>
    <n v="0"/>
    <x v="1"/>
    <x v="0"/>
    <x v="49"/>
    <n v="1771.8425999999999"/>
  </r>
  <r>
    <n v="22"/>
    <x v="22"/>
    <x v="159"/>
    <n v="1069.67"/>
    <n v="55"/>
    <n v="96.67"/>
    <n v="0"/>
    <n v="918"/>
    <n v="911.33"/>
    <n v="6.67"/>
    <n v="0"/>
    <x v="1"/>
    <x v="0"/>
    <x v="49"/>
    <n v="2053.7664"/>
  </r>
  <r>
    <n v="23"/>
    <x v="23"/>
    <x v="123"/>
    <n v="482.26"/>
    <n v="0"/>
    <n v="75.739999999999995"/>
    <n v="0"/>
    <n v="406.52"/>
    <n v="406.52"/>
    <n v="0"/>
    <n v="0"/>
    <x v="1"/>
    <x v="0"/>
    <x v="49"/>
    <n v="998.27819999999986"/>
  </r>
  <r>
    <n v="24"/>
    <x v="24"/>
    <x v="165"/>
    <n v="419.98"/>
    <n v="0"/>
    <n v="63.42"/>
    <n v="0"/>
    <n v="356.56"/>
    <n v="356.56"/>
    <n v="0"/>
    <n v="0"/>
    <x v="1"/>
    <x v="0"/>
    <x v="49"/>
    <n v="860.95899999999995"/>
  </r>
  <r>
    <n v="25"/>
    <x v="25"/>
    <x v="124"/>
    <n v="1014.02"/>
    <n v="1.24"/>
    <n v="64.680000000000007"/>
    <n v="0"/>
    <n v="948.1"/>
    <n v="948.1"/>
    <n v="0"/>
    <n v="0"/>
    <x v="1"/>
    <x v="0"/>
    <x v="49"/>
    <n v="1865.7968000000001"/>
  </r>
  <r>
    <n v="26"/>
    <x v="26"/>
    <x v="114"/>
    <n v="1643.24"/>
    <n v="3.73"/>
    <n v="80.849999999999994"/>
    <n v="0"/>
    <n v="1558.66"/>
    <n v="1536.44"/>
    <n v="22.22"/>
    <n v="0"/>
    <x v="1"/>
    <x v="0"/>
    <x v="49"/>
    <n v="3056.4264000000003"/>
  </r>
  <r>
    <n v="27"/>
    <x v="27"/>
    <x v="153"/>
    <n v="896.16"/>
    <n v="9"/>
    <n v="67.14"/>
    <n v="0"/>
    <n v="820.02"/>
    <n v="738.91"/>
    <n v="81.11"/>
    <n v="0"/>
    <x v="1"/>
    <x v="0"/>
    <x v="49"/>
    <n v="1684.7807999999998"/>
  </r>
  <r>
    <n v="28"/>
    <x v="28"/>
    <x v="169"/>
    <n v="1365.23"/>
    <n v="1.24"/>
    <n v="163.78"/>
    <n v="0"/>
    <n v="1200.21"/>
    <n v="1200.21"/>
    <n v="0"/>
    <n v="0"/>
    <x v="1"/>
    <x v="0"/>
    <x v="49"/>
    <n v="2607.5893000000001"/>
  </r>
  <r>
    <n v="29"/>
    <x v="29"/>
    <x v="145"/>
    <n v="2145.0300000000002"/>
    <n v="0"/>
    <n v="49.66"/>
    <n v="0"/>
    <n v="2095.37"/>
    <n v="2095.37"/>
    <n v="0"/>
    <n v="0"/>
    <x v="1"/>
    <x v="0"/>
    <x v="49"/>
    <n v="3796.7031000000002"/>
  </r>
  <r>
    <n v="30"/>
    <x v="30"/>
    <x v="128"/>
    <n v="2520.87"/>
    <n v="0"/>
    <n v="122.82"/>
    <n v="0"/>
    <n v="2398.0500000000002"/>
    <n v="2398.0500000000002"/>
    <n v="0"/>
    <n v="0"/>
    <x v="1"/>
    <x v="0"/>
    <x v="49"/>
    <n v="4562.7746999999999"/>
  </r>
  <r>
    <n v="31"/>
    <x v="31"/>
    <x v="113"/>
    <n v="2279.15"/>
    <n v="7.44"/>
    <n v="103.94"/>
    <n v="0"/>
    <n v="2167.77"/>
    <n v="2167.77"/>
    <n v="0"/>
    <n v="0"/>
    <x v="1"/>
    <x v="0"/>
    <x v="49"/>
    <n v="4102.47"/>
  </r>
  <r>
    <n v="32"/>
    <x v="32"/>
    <x v="138"/>
    <n v="2080.23"/>
    <n v="11.14"/>
    <n v="90.36"/>
    <n v="0"/>
    <n v="1978.73"/>
    <n v="1978.73"/>
    <n v="0"/>
    <n v="0"/>
    <x v="1"/>
    <x v="0"/>
    <x v="49"/>
    <n v="3619.6001999999999"/>
  </r>
  <r>
    <n v="33"/>
    <x v="33"/>
    <x v="115"/>
    <n v="2269.27"/>
    <n v="1.24"/>
    <n v="229.94"/>
    <n v="0"/>
    <n v="2038.09"/>
    <n v="2038.09"/>
    <n v="0"/>
    <n v="0"/>
    <x v="1"/>
    <x v="0"/>
    <x v="49"/>
    <n v="4198.1495000000004"/>
  </r>
  <r>
    <n v="34"/>
    <x v="34"/>
    <x v="124"/>
    <n v="2721.25"/>
    <n v="6.17"/>
    <n v="101.63"/>
    <n v="0"/>
    <n v="2613.4499999999998"/>
    <n v="2613.4499999999998"/>
    <n v="0"/>
    <n v="0"/>
    <x v="1"/>
    <x v="0"/>
    <x v="49"/>
    <n v="5007.1000000000004"/>
  </r>
  <r>
    <n v="35"/>
    <x v="35"/>
    <x v="145"/>
    <n v="2102.9299999999998"/>
    <n v="2.46"/>
    <n v="45.56"/>
    <n v="0"/>
    <n v="2054.91"/>
    <n v="2054.91"/>
    <n v="0"/>
    <n v="0"/>
    <x v="1"/>
    <x v="0"/>
    <x v="49"/>
    <n v="3722.1860999999999"/>
  </r>
  <r>
    <n v="36"/>
    <x v="36"/>
    <x v="125"/>
    <n v="1062.54"/>
    <n v="3.46"/>
    <n v="57.81"/>
    <n v="0"/>
    <n v="1001.27"/>
    <n v="1001.27"/>
    <n v="0"/>
    <n v="0"/>
    <x v="1"/>
    <x v="0"/>
    <x v="49"/>
    <n v="1944.4482"/>
  </r>
  <r>
    <n v="37"/>
    <x v="37"/>
    <x v="137"/>
    <n v="1742.87"/>
    <n v="0"/>
    <n v="47.91"/>
    <n v="0"/>
    <n v="1694.96"/>
    <n v="1694.96"/>
    <n v="0"/>
    <n v="0"/>
    <x v="1"/>
    <x v="0"/>
    <x v="49"/>
    <n v="2980.3076999999998"/>
  </r>
  <r>
    <n v="38"/>
    <x v="38"/>
    <x v="136"/>
    <n v="1690.53"/>
    <n v="2.46"/>
    <n v="104.5"/>
    <n v="0"/>
    <n v="1583.57"/>
    <n v="1583.57"/>
    <n v="0"/>
    <n v="0"/>
    <x v="1"/>
    <x v="0"/>
    <x v="49"/>
    <n v="2975.3328000000001"/>
  </r>
  <r>
    <n v="39"/>
    <x v="39"/>
    <x v="122"/>
    <n v="753.78"/>
    <n v="0"/>
    <n v="126.65"/>
    <n v="0"/>
    <n v="627.13"/>
    <n v="627.13"/>
    <n v="0"/>
    <n v="0"/>
    <x v="1"/>
    <x v="0"/>
    <x v="49"/>
    <n v="1371.8796"/>
  </r>
  <r>
    <n v="40"/>
    <x v="40"/>
    <x v="136"/>
    <n v="810.61"/>
    <n v="0"/>
    <n v="193.32"/>
    <n v="0"/>
    <n v="617.29"/>
    <n v="617.29"/>
    <n v="0"/>
    <n v="0"/>
    <x v="1"/>
    <x v="0"/>
    <x v="49"/>
    <n v="1426.6736000000001"/>
  </r>
  <r>
    <n v="41"/>
    <x v="41"/>
    <x v="120"/>
    <n v="846.47"/>
    <n v="0"/>
    <n v="134.36000000000001"/>
    <n v="0"/>
    <n v="712.11"/>
    <n v="712.11"/>
    <n v="0"/>
    <n v="0"/>
    <x v="1"/>
    <x v="0"/>
    <x v="49"/>
    <n v="1413.6049"/>
  </r>
  <r>
    <n v="42"/>
    <x v="42"/>
    <x v="111"/>
    <n v="1884.54"/>
    <n v="2.4700000000000002"/>
    <n v="162.94999999999999"/>
    <n v="0"/>
    <n v="1719.12"/>
    <n v="1719.12"/>
    <n v="0"/>
    <n v="0"/>
    <x v="1"/>
    <x v="0"/>
    <x v="49"/>
    <n v="3015.2640000000001"/>
  </r>
  <r>
    <n v="43"/>
    <x v="43"/>
    <x v="51"/>
    <n v="2108.8200000000002"/>
    <n v="0"/>
    <n v="98.86"/>
    <n v="0"/>
    <n v="2009.96"/>
    <n v="2009.96"/>
    <n v="0"/>
    <n v="0"/>
    <x v="1"/>
    <x v="0"/>
    <x v="49"/>
    <n v="3353.0238000000004"/>
  </r>
  <r>
    <n v="44"/>
    <x v="44"/>
    <x v="105"/>
    <n v="1926.71"/>
    <n v="3.71"/>
    <n v="50.55"/>
    <n v="0"/>
    <n v="1872.45"/>
    <n v="1872.45"/>
    <n v="0"/>
    <n v="0"/>
    <x v="1"/>
    <x v="0"/>
    <x v="49"/>
    <n v="3024.9347000000002"/>
  </r>
  <r>
    <n v="45"/>
    <x v="45"/>
    <x v="127"/>
    <n v="561.1"/>
    <n v="0"/>
    <n v="47.64"/>
    <n v="0"/>
    <n v="513.46"/>
    <n v="513.46"/>
    <n v="0"/>
    <n v="0"/>
    <x v="1"/>
    <x v="0"/>
    <x v="49"/>
    <n v="965.09199999999998"/>
  </r>
  <r>
    <n v="46"/>
    <x v="46"/>
    <x v="118"/>
    <n v="1283.8"/>
    <n v="0"/>
    <n v="114.59"/>
    <n v="0"/>
    <n v="1169.21"/>
    <n v="1169.21"/>
    <n v="0"/>
    <n v="0"/>
    <x v="1"/>
    <x v="0"/>
    <x v="49"/>
    <n v="2118.27"/>
  </r>
  <r>
    <n v="47"/>
    <x v="47"/>
    <x v="118"/>
    <n v="1285.0899999999999"/>
    <n v="3.72"/>
    <n v="111.53"/>
    <n v="0"/>
    <n v="1169.8399999999999"/>
    <n v="1169.8399999999999"/>
    <n v="0"/>
    <n v="0"/>
    <x v="1"/>
    <x v="0"/>
    <x v="49"/>
    <n v="2120.3984999999998"/>
  </r>
  <r>
    <n v="48"/>
    <x v="48"/>
    <x v="145"/>
    <n v="845.05"/>
    <n v="1.24"/>
    <n v="130.94999999999999"/>
    <n v="0"/>
    <n v="712.86"/>
    <n v="712.86"/>
    <n v="0"/>
    <n v="0"/>
    <x v="1"/>
    <x v="0"/>
    <x v="49"/>
    <n v="1495.7384999999999"/>
  </r>
  <r>
    <n v="49"/>
    <x v="49"/>
    <x v="124"/>
    <n v="627.79999999999995"/>
    <n v="0"/>
    <n v="151.46"/>
    <n v="0"/>
    <n v="476.34"/>
    <n v="476.34"/>
    <n v="0"/>
    <n v="0"/>
    <x v="1"/>
    <x v="0"/>
    <x v="49"/>
    <n v="1155.152"/>
  </r>
  <r>
    <n v="50"/>
    <x v="50"/>
    <x v="117"/>
    <n v="762.15"/>
    <n v="1.24"/>
    <n v="195.51"/>
    <n v="0"/>
    <n v="565.4"/>
    <n v="565.4"/>
    <n v="0"/>
    <n v="0"/>
    <x v="1"/>
    <x v="0"/>
    <x v="49"/>
    <n v="1265.1689999999999"/>
  </r>
  <r>
    <n v="51"/>
    <x v="51"/>
    <x v="127"/>
    <n v="593.39"/>
    <n v="0"/>
    <n v="102.71"/>
    <n v="0"/>
    <n v="490.68"/>
    <n v="490.68"/>
    <n v="0"/>
    <n v="0"/>
    <x v="1"/>
    <x v="0"/>
    <x v="49"/>
    <n v="1020.6307999999999"/>
  </r>
  <r>
    <n v="0"/>
    <x v="0"/>
    <x v="109"/>
    <n v="2161.84"/>
    <n v="874.75"/>
    <n v="17.54"/>
    <n v="0"/>
    <n v="1269.55"/>
    <n v="1216.67"/>
    <n v="52.88"/>
    <n v="0"/>
    <x v="1"/>
    <x v="0"/>
    <x v="50"/>
    <n v="3523.7991999999999"/>
  </r>
  <r>
    <n v="1"/>
    <x v="1"/>
    <x v="140"/>
    <n v="2078.7399999999998"/>
    <n v="1214.0999999999999"/>
    <n v="11.31"/>
    <n v="0"/>
    <n v="853.33"/>
    <n v="853.33"/>
    <n v="0"/>
    <n v="0"/>
    <x v="1"/>
    <x v="0"/>
    <x v="50"/>
    <n v="3720.9445999999998"/>
  </r>
  <r>
    <n v="2"/>
    <x v="2"/>
    <x v="136"/>
    <n v="1844.95"/>
    <n v="947.72"/>
    <n v="25.19"/>
    <n v="0"/>
    <n v="872.04"/>
    <n v="872.04"/>
    <n v="0"/>
    <n v="0"/>
    <x v="1"/>
    <x v="0"/>
    <x v="50"/>
    <n v="3247.1120000000001"/>
  </r>
  <r>
    <n v="3"/>
    <x v="3"/>
    <x v="136"/>
    <n v="1739.62"/>
    <n v="919.89"/>
    <n v="16.399999999999999"/>
    <n v="0"/>
    <n v="803.33"/>
    <n v="803.33"/>
    <n v="0"/>
    <n v="0"/>
    <x v="1"/>
    <x v="0"/>
    <x v="50"/>
    <n v="3061.7311999999997"/>
  </r>
  <r>
    <n v="4"/>
    <x v="4"/>
    <x v="112"/>
    <n v="1685.8"/>
    <n v="791.5"/>
    <n v="8.85"/>
    <n v="0"/>
    <n v="885.45"/>
    <n v="885.45"/>
    <n v="0"/>
    <n v="0"/>
    <x v="1"/>
    <x v="0"/>
    <x v="50"/>
    <n v="2916.4339999999997"/>
  </r>
  <r>
    <n v="5"/>
    <x v="5"/>
    <x v="129"/>
    <n v="1983.73"/>
    <n v="1113.29"/>
    <n v="63.41"/>
    <n v="0"/>
    <n v="807.03"/>
    <n v="797.03"/>
    <n v="10"/>
    <n v="0"/>
    <x v="1"/>
    <x v="0"/>
    <x v="50"/>
    <n v="3531.0394000000001"/>
  </r>
  <r>
    <n v="6"/>
    <x v="6"/>
    <x v="141"/>
    <n v="2807.44"/>
    <n v="1455.17"/>
    <n v="44.49"/>
    <n v="0"/>
    <n v="1307.78"/>
    <n v="1304.45"/>
    <n v="3.33"/>
    <n v="0"/>
    <x v="1"/>
    <x v="0"/>
    <x v="50"/>
    <n v="4913.0200000000004"/>
  </r>
  <r>
    <n v="7"/>
    <x v="7"/>
    <x v="138"/>
    <n v="1802.37"/>
    <n v="871.03"/>
    <n v="10.19"/>
    <n v="0"/>
    <n v="921.15"/>
    <n v="921.15"/>
    <n v="0"/>
    <n v="0"/>
    <x v="1"/>
    <x v="0"/>
    <x v="50"/>
    <n v="3136.1237999999998"/>
  </r>
  <r>
    <n v="8"/>
    <x v="8"/>
    <x v="55"/>
    <n v="1541.99"/>
    <n v="8.66"/>
    <n v="0"/>
    <n v="0"/>
    <n v="1533.33"/>
    <n v="1530"/>
    <n v="3.33"/>
    <n v="0"/>
    <x v="1"/>
    <x v="0"/>
    <x v="50"/>
    <n v="2312.9850000000001"/>
  </r>
  <r>
    <n v="9"/>
    <x v="9"/>
    <x v="54"/>
    <n v="1098.67"/>
    <n v="2"/>
    <n v="0"/>
    <n v="0"/>
    <n v="1096.67"/>
    <n v="1096.67"/>
    <n v="0"/>
    <n v="0"/>
    <x v="1"/>
    <x v="0"/>
    <x v="50"/>
    <n v="1637.0183000000002"/>
  </r>
  <r>
    <n v="10"/>
    <x v="10"/>
    <x v="54"/>
    <n v="1162.28"/>
    <n v="1"/>
    <n v="1.28"/>
    <n v="0"/>
    <n v="1160"/>
    <n v="1160"/>
    <n v="0"/>
    <n v="0"/>
    <x v="1"/>
    <x v="0"/>
    <x v="50"/>
    <n v="1731.7972"/>
  </r>
  <r>
    <n v="11"/>
    <x v="11"/>
    <x v="55"/>
    <n v="1732.8"/>
    <n v="4.8499999999999996"/>
    <n v="1.28"/>
    <n v="0"/>
    <n v="1726.67"/>
    <n v="1726.67"/>
    <n v="0"/>
    <n v="0"/>
    <x v="1"/>
    <x v="0"/>
    <x v="50"/>
    <n v="2599.1999999999998"/>
  </r>
  <r>
    <n v="12"/>
    <x v="12"/>
    <x v="56"/>
    <n v="1402.83"/>
    <n v="15.38"/>
    <n v="0"/>
    <n v="0"/>
    <n v="1387.45"/>
    <n v="1387.45"/>
    <n v="0"/>
    <n v="0"/>
    <x v="1"/>
    <x v="0"/>
    <x v="50"/>
    <n v="2062.1601000000001"/>
  </r>
  <r>
    <n v="13"/>
    <x v="13"/>
    <x v="11"/>
    <n v="930.74"/>
    <n v="7.68"/>
    <n v="0"/>
    <n v="0"/>
    <n v="923.06"/>
    <n v="923.06"/>
    <n v="0"/>
    <n v="0"/>
    <x v="1"/>
    <x v="0"/>
    <x v="50"/>
    <n v="1219.2694000000001"/>
  </r>
  <r>
    <n v="14"/>
    <x v="14"/>
    <x v="88"/>
    <n v="1738.65"/>
    <n v="28.28"/>
    <n v="0"/>
    <n v="0"/>
    <n v="1710.37"/>
    <n v="1710.37"/>
    <n v="0"/>
    <n v="0"/>
    <x v="1"/>
    <x v="0"/>
    <x v="50"/>
    <n v="2538.4290000000001"/>
  </r>
  <r>
    <n v="15"/>
    <x v="15"/>
    <x v="21"/>
    <n v="1254.81"/>
    <n v="9.64"/>
    <n v="5.09"/>
    <n v="0"/>
    <n v="1240.08"/>
    <n v="1240.08"/>
    <n v="0"/>
    <n v="0"/>
    <x v="1"/>
    <x v="0"/>
    <x v="50"/>
    <n v="1794.3782999999999"/>
  </r>
  <r>
    <n v="16"/>
    <x v="16"/>
    <x v="54"/>
    <n v="1786.45"/>
    <n v="18.760000000000002"/>
    <n v="0"/>
    <n v="0"/>
    <n v="1767.69"/>
    <n v="1767.69"/>
    <n v="0"/>
    <n v="0"/>
    <x v="1"/>
    <x v="0"/>
    <x v="50"/>
    <n v="2661.8105"/>
  </r>
  <r>
    <n v="17"/>
    <x v="17"/>
    <x v="101"/>
    <n v="1279.51"/>
    <n v="5.79"/>
    <n v="1.26"/>
    <n v="0"/>
    <n v="1272.46"/>
    <n v="1272.46"/>
    <n v="0"/>
    <n v="0"/>
    <x v="1"/>
    <x v="0"/>
    <x v="50"/>
    <n v="1893.6748"/>
  </r>
  <r>
    <n v="18"/>
    <x v="18"/>
    <x v="55"/>
    <n v="998.28"/>
    <n v="7.02"/>
    <n v="1.26"/>
    <n v="0"/>
    <n v="990"/>
    <n v="990"/>
    <n v="0"/>
    <n v="0"/>
    <x v="1"/>
    <x v="0"/>
    <x v="50"/>
    <n v="1497.42"/>
  </r>
  <r>
    <n v="19"/>
    <x v="19"/>
    <x v="55"/>
    <n v="1187.99"/>
    <n v="4.25"/>
    <n v="3.74"/>
    <n v="0"/>
    <n v="1180"/>
    <n v="1180"/>
    <n v="0"/>
    <n v="0"/>
    <x v="1"/>
    <x v="0"/>
    <x v="50"/>
    <n v="1781.9850000000001"/>
  </r>
  <r>
    <n v="20"/>
    <x v="20"/>
    <x v="55"/>
    <n v="1250.53"/>
    <n v="4.72"/>
    <n v="2.48"/>
    <n v="0"/>
    <n v="1243.33"/>
    <n v="1243.33"/>
    <n v="0"/>
    <n v="0"/>
    <x v="1"/>
    <x v="0"/>
    <x v="50"/>
    <n v="1875.7950000000001"/>
  </r>
  <r>
    <n v="21"/>
    <x v="21"/>
    <x v="55"/>
    <n v="1200.48"/>
    <n v="7.15"/>
    <n v="0"/>
    <n v="0"/>
    <n v="1193.33"/>
    <n v="1193.33"/>
    <n v="0"/>
    <n v="0"/>
    <x v="1"/>
    <x v="0"/>
    <x v="50"/>
    <n v="1800.72"/>
  </r>
  <r>
    <n v="22"/>
    <x v="22"/>
    <x v="54"/>
    <n v="697.76"/>
    <n v="5.67"/>
    <n v="0"/>
    <n v="0"/>
    <n v="692.09"/>
    <n v="692.09"/>
    <n v="0"/>
    <n v="0"/>
    <x v="1"/>
    <x v="0"/>
    <x v="50"/>
    <n v="1039.6623999999999"/>
  </r>
  <r>
    <n v="23"/>
    <x v="23"/>
    <x v="57"/>
    <n v="1108.9000000000001"/>
    <n v="18.760000000000002"/>
    <n v="0"/>
    <n v="0"/>
    <n v="1090.1400000000001"/>
    <n v="1090.1400000000001"/>
    <n v="0"/>
    <n v="0"/>
    <x v="1"/>
    <x v="0"/>
    <x v="50"/>
    <n v="1574.6380000000001"/>
  </r>
  <r>
    <n v="24"/>
    <x v="24"/>
    <x v="109"/>
    <n v="2377.5"/>
    <n v="306.52"/>
    <n v="3.61"/>
    <n v="0"/>
    <n v="2067.37"/>
    <n v="2067.37"/>
    <n v="0"/>
    <n v="0"/>
    <x v="1"/>
    <x v="0"/>
    <x v="50"/>
    <n v="3875.3249999999998"/>
  </r>
  <r>
    <n v="25"/>
    <x v="25"/>
    <x v="131"/>
    <n v="2108.3200000000002"/>
    <n v="1115.93"/>
    <n v="2.39"/>
    <n v="0"/>
    <n v="990"/>
    <n v="990"/>
    <n v="0"/>
    <n v="0"/>
    <x v="1"/>
    <x v="0"/>
    <x v="50"/>
    <n v="4005.808"/>
  </r>
  <r>
    <n v="26"/>
    <x v="26"/>
    <x v="128"/>
    <n v="2098.65"/>
    <n v="1325.09"/>
    <n v="3.56"/>
    <n v="0"/>
    <n v="770"/>
    <n v="770"/>
    <n v="0"/>
    <n v="0"/>
    <x v="1"/>
    <x v="0"/>
    <x v="50"/>
    <n v="3798.5565000000001"/>
  </r>
  <r>
    <n v="27"/>
    <x v="27"/>
    <x v="124"/>
    <n v="1346.16"/>
    <n v="915.05"/>
    <n v="16.559999999999999"/>
    <n v="0"/>
    <n v="414.55"/>
    <n v="414.55"/>
    <n v="0"/>
    <n v="0"/>
    <x v="1"/>
    <x v="0"/>
    <x v="50"/>
    <n v="2476.9344000000001"/>
  </r>
  <r>
    <n v="28"/>
    <x v="28"/>
    <x v="112"/>
    <n v="2026.74"/>
    <n v="934.18"/>
    <n v="5.89"/>
    <n v="0"/>
    <n v="1086.67"/>
    <n v="1086.67"/>
    <n v="0"/>
    <n v="0"/>
    <x v="1"/>
    <x v="0"/>
    <x v="50"/>
    <n v="3506.2602000000002"/>
  </r>
  <r>
    <n v="29"/>
    <x v="29"/>
    <x v="137"/>
    <n v="2275.2600000000002"/>
    <n v="972.08"/>
    <n v="9.4"/>
    <n v="0"/>
    <n v="1293.78"/>
    <n v="1293.78"/>
    <n v="0"/>
    <n v="0"/>
    <x v="1"/>
    <x v="0"/>
    <x v="50"/>
    <n v="3890.6946000000003"/>
  </r>
  <r>
    <n v="30"/>
    <x v="30"/>
    <x v="127"/>
    <n v="2091.42"/>
    <n v="943.29"/>
    <n v="5.85"/>
    <n v="0"/>
    <n v="1142.28"/>
    <n v="1142.28"/>
    <n v="0"/>
    <n v="0"/>
    <x v="1"/>
    <x v="0"/>
    <x v="50"/>
    <n v="3597.2424000000001"/>
  </r>
  <r>
    <n v="31"/>
    <x v="31"/>
    <x v="126"/>
    <n v="1961.33"/>
    <n v="803.88"/>
    <n v="7.03"/>
    <n v="0"/>
    <n v="1150.42"/>
    <n v="1150.42"/>
    <n v="0"/>
    <n v="0"/>
    <x v="1"/>
    <x v="0"/>
    <x v="50"/>
    <n v="3334.261"/>
  </r>
  <r>
    <n v="32"/>
    <x v="32"/>
    <x v="116"/>
    <n v="1916.43"/>
    <n v="982.96"/>
    <n v="3.52"/>
    <n v="0"/>
    <n v="929.95"/>
    <n v="929.95"/>
    <n v="0"/>
    <n v="0"/>
    <x v="1"/>
    <x v="0"/>
    <x v="50"/>
    <n v="3238.7667000000001"/>
  </r>
  <r>
    <n v="33"/>
    <x v="33"/>
    <x v="116"/>
    <n v="2622.05"/>
    <n v="1063.04"/>
    <n v="16.47"/>
    <n v="0"/>
    <n v="1542.54"/>
    <n v="1542.54"/>
    <n v="0"/>
    <n v="0"/>
    <x v="1"/>
    <x v="0"/>
    <x v="50"/>
    <n v="4431.2645000000002"/>
  </r>
  <r>
    <n v="34"/>
    <x v="34"/>
    <x v="13"/>
    <n v="3590.4"/>
    <n v="2342.36"/>
    <n v="17.7"/>
    <n v="0"/>
    <n v="1230.3399999999999"/>
    <n v="1230.3399999999999"/>
    <n v="0"/>
    <n v="0"/>
    <x v="1"/>
    <x v="0"/>
    <x v="50"/>
    <n v="4811.1360000000004"/>
  </r>
  <r>
    <n v="35"/>
    <x v="35"/>
    <x v="11"/>
    <n v="3775.87"/>
    <n v="3030.74"/>
    <n v="16.510000000000002"/>
    <n v="0"/>
    <n v="728.62"/>
    <n v="728.62"/>
    <n v="0"/>
    <n v="0"/>
    <x v="1"/>
    <x v="0"/>
    <x v="50"/>
    <n v="4946.3896999999997"/>
  </r>
  <r>
    <n v="36"/>
    <x v="36"/>
    <x v="101"/>
    <n v="3118.18"/>
    <n v="907.45"/>
    <n v="22.51"/>
    <n v="0"/>
    <n v="2188.2199999999998"/>
    <n v="2188.2199999999998"/>
    <n v="0"/>
    <n v="0"/>
    <x v="1"/>
    <x v="0"/>
    <x v="50"/>
    <n v="4614.9063999999998"/>
  </r>
  <r>
    <n v="37"/>
    <x v="37"/>
    <x v="116"/>
    <n v="1723.93"/>
    <n v="891.23"/>
    <n v="27.34"/>
    <n v="0"/>
    <n v="805.36"/>
    <n v="805.36"/>
    <n v="0"/>
    <n v="0"/>
    <x v="1"/>
    <x v="0"/>
    <x v="50"/>
    <n v="2913.4416999999999"/>
  </r>
  <r>
    <n v="38"/>
    <x v="38"/>
    <x v="127"/>
    <n v="1998.39"/>
    <n v="922.43"/>
    <n v="5.96"/>
    <n v="0"/>
    <n v="1070"/>
    <n v="1070"/>
    <n v="0"/>
    <n v="0"/>
    <x v="1"/>
    <x v="0"/>
    <x v="50"/>
    <n v="3437.2308000000003"/>
  </r>
  <r>
    <n v="39"/>
    <x v="39"/>
    <x v="112"/>
    <n v="2210.4899999999998"/>
    <n v="1045.44"/>
    <n v="8.3800000000000008"/>
    <n v="0"/>
    <n v="1156.67"/>
    <n v="1156.67"/>
    <n v="0"/>
    <n v="0"/>
    <x v="1"/>
    <x v="0"/>
    <x v="50"/>
    <n v="3824.1476999999995"/>
  </r>
  <r>
    <n v="40"/>
    <x v="40"/>
    <x v="121"/>
    <n v="3313.75"/>
    <n v="1190.57"/>
    <n v="13.18"/>
    <n v="0"/>
    <n v="2110"/>
    <n v="2110"/>
    <n v="0"/>
    <n v="0"/>
    <x v="1"/>
    <x v="0"/>
    <x v="50"/>
    <n v="5567.0999999999995"/>
  </r>
  <r>
    <n v="41"/>
    <x v="41"/>
    <x v="121"/>
    <n v="2301.6999999999998"/>
    <n v="852.41"/>
    <n v="5.96"/>
    <n v="0"/>
    <n v="1443.33"/>
    <n v="1443.33"/>
    <n v="0"/>
    <n v="0"/>
    <x v="1"/>
    <x v="0"/>
    <x v="50"/>
    <n v="3866.8559999999998"/>
  </r>
  <r>
    <n v="42"/>
    <x v="42"/>
    <x v="118"/>
    <n v="2681.85"/>
    <n v="832.54"/>
    <n v="5.98"/>
    <n v="0"/>
    <n v="1843.33"/>
    <n v="1843.33"/>
    <n v="0"/>
    <n v="0"/>
    <x v="1"/>
    <x v="0"/>
    <x v="50"/>
    <n v="4425.0524999999998"/>
  </r>
  <r>
    <n v="43"/>
    <x v="43"/>
    <x v="109"/>
    <n v="2901.01"/>
    <n v="787.15"/>
    <n v="7.19"/>
    <n v="0"/>
    <n v="2106.67"/>
    <n v="2106.67"/>
    <n v="0"/>
    <n v="0"/>
    <x v="1"/>
    <x v="0"/>
    <x v="50"/>
    <n v="4728.6463000000003"/>
  </r>
  <r>
    <n v="44"/>
    <x v="44"/>
    <x v="121"/>
    <n v="2650.48"/>
    <n v="965.43"/>
    <n v="8.3800000000000008"/>
    <n v="0"/>
    <n v="1676.67"/>
    <n v="1676.67"/>
    <n v="0"/>
    <n v="0"/>
    <x v="1"/>
    <x v="0"/>
    <x v="50"/>
    <n v="4452.8063999999995"/>
  </r>
  <r>
    <n v="45"/>
    <x v="45"/>
    <x v="141"/>
    <n v="1986.05"/>
    <n v="990.32"/>
    <n v="2.4"/>
    <n v="0"/>
    <n v="993.33"/>
    <n v="993.33"/>
    <n v="0"/>
    <n v="0"/>
    <x v="1"/>
    <x v="0"/>
    <x v="50"/>
    <n v="3475.5875000000001"/>
  </r>
  <r>
    <n v="46"/>
    <x v="46"/>
    <x v="118"/>
    <n v="2953.53"/>
    <n v="883"/>
    <n v="7.2"/>
    <n v="0"/>
    <n v="2063.33"/>
    <n v="2063.33"/>
    <n v="0"/>
    <n v="0"/>
    <x v="1"/>
    <x v="0"/>
    <x v="50"/>
    <n v="4873.3244999999997"/>
  </r>
  <r>
    <n v="47"/>
    <x v="47"/>
    <x v="121"/>
    <n v="2109.19"/>
    <n v="762.21"/>
    <n v="20.309999999999999"/>
    <n v="0"/>
    <n v="1326.67"/>
    <n v="1326.67"/>
    <n v="0"/>
    <n v="0"/>
    <x v="1"/>
    <x v="0"/>
    <x v="50"/>
    <n v="3543.4391999999998"/>
  </r>
  <r>
    <n v="48"/>
    <x v="48"/>
    <x v="141"/>
    <n v="1460.04"/>
    <n v="715.42"/>
    <n v="17.95"/>
    <n v="0"/>
    <n v="726.67"/>
    <n v="726.67"/>
    <n v="0"/>
    <n v="0"/>
    <x v="1"/>
    <x v="0"/>
    <x v="50"/>
    <n v="2555.0699999999997"/>
  </r>
  <r>
    <n v="49"/>
    <x v="49"/>
    <x v="112"/>
    <n v="1751.2"/>
    <n v="810.58"/>
    <n v="23.95"/>
    <n v="0"/>
    <n v="916.67"/>
    <n v="916.67"/>
    <n v="0"/>
    <n v="0"/>
    <x v="1"/>
    <x v="0"/>
    <x v="50"/>
    <n v="3029.576"/>
  </r>
  <r>
    <n v="50"/>
    <x v="50"/>
    <x v="124"/>
    <n v="1258.6199999999999"/>
    <n v="814.13"/>
    <n v="44.49"/>
    <n v="0"/>
    <n v="400"/>
    <n v="400"/>
    <n v="0"/>
    <n v="0"/>
    <x v="1"/>
    <x v="0"/>
    <x v="50"/>
    <n v="2315.8607999999999"/>
  </r>
  <r>
    <n v="51"/>
    <x v="51"/>
    <x v="126"/>
    <n v="1885.48"/>
    <n v="748.62"/>
    <n v="30.19"/>
    <n v="0"/>
    <n v="1106.67"/>
    <n v="1106.67"/>
    <n v="0"/>
    <n v="0"/>
    <x v="1"/>
    <x v="0"/>
    <x v="50"/>
    <n v="3205.3159999999998"/>
  </r>
  <r>
    <n v="0"/>
    <x v="0"/>
    <x v="60"/>
    <n v="549787.59"/>
    <n v="89709.92"/>
    <n v="206198.62"/>
    <n v="5836.04"/>
    <n v="248043.01"/>
    <n v="142262.93"/>
    <n v="105780.08"/>
    <n v="0"/>
    <x v="1"/>
    <x v="0"/>
    <x v="51"/>
    <n v="835677.13679999998"/>
  </r>
  <r>
    <n v="1"/>
    <x v="1"/>
    <x v="104"/>
    <n v="531478.24"/>
    <n v="93849.3"/>
    <n v="205909.13"/>
    <n v="8733.11"/>
    <n v="222986.7"/>
    <n v="130418.73"/>
    <n v="92567.97"/>
    <n v="0"/>
    <x v="1"/>
    <x v="0"/>
    <x v="51"/>
    <n v="813161.70719999995"/>
  </r>
  <r>
    <n v="2"/>
    <x v="2"/>
    <x v="21"/>
    <n v="624300.31000000006"/>
    <n v="91837.92"/>
    <n v="222314.6"/>
    <n v="11645.54"/>
    <n v="298502.25"/>
    <n v="149767.79999999999"/>
    <n v="148734.45000000001"/>
    <n v="0"/>
    <x v="1"/>
    <x v="0"/>
    <x v="51"/>
    <n v="892749.44330000004"/>
  </r>
  <r>
    <n v="3"/>
    <x v="3"/>
    <x v="60"/>
    <n v="514112.96"/>
    <n v="90203.21"/>
    <n v="212582.74"/>
    <n v="4066.09"/>
    <n v="207260.92"/>
    <n v="108684.49"/>
    <n v="98576.43"/>
    <n v="0"/>
    <x v="1"/>
    <x v="0"/>
    <x v="51"/>
    <n v="781451.69920000003"/>
  </r>
  <r>
    <n v="4"/>
    <x v="4"/>
    <x v="55"/>
    <n v="507830.81"/>
    <n v="79215.509999999995"/>
    <n v="208733.32"/>
    <n v="3749.48"/>
    <n v="216132.5"/>
    <n v="91658.240000000005"/>
    <n v="124474.26"/>
    <n v="0"/>
    <x v="1"/>
    <x v="0"/>
    <x v="51"/>
    <n v="761746.21499999997"/>
  </r>
  <r>
    <n v="5"/>
    <x v="5"/>
    <x v="54"/>
    <n v="584276.79"/>
    <n v="95222.99"/>
    <n v="249686.75"/>
    <n v="3686.28"/>
    <n v="235680.77"/>
    <n v="99537.47"/>
    <n v="136143.29999999999"/>
    <n v="0"/>
    <x v="1"/>
    <x v="0"/>
    <x v="51"/>
    <n v="870572.41710000008"/>
  </r>
  <r>
    <n v="6"/>
    <x v="6"/>
    <x v="111"/>
    <n v="511347.26"/>
    <n v="109494.19"/>
    <n v="225216.4"/>
    <n v="3599.71"/>
    <n v="173036.96"/>
    <n v="120815.93"/>
    <n v="52221.03"/>
    <n v="0"/>
    <x v="1"/>
    <x v="0"/>
    <x v="51"/>
    <n v="818155.61600000004"/>
  </r>
  <r>
    <n v="7"/>
    <x v="7"/>
    <x v="50"/>
    <n v="605197.12"/>
    <n v="167254.54999999999"/>
    <n v="249160.89"/>
    <n v="4458.45"/>
    <n v="184323.23"/>
    <n v="124419.8"/>
    <n v="59903.43"/>
    <n v="0"/>
    <x v="1"/>
    <x v="0"/>
    <x v="51"/>
    <n v="932003.56480000005"/>
  </r>
  <r>
    <n v="8"/>
    <x v="8"/>
    <x v="56"/>
    <n v="647789.17000000004"/>
    <n v="113380.29"/>
    <n v="262559.59000000003"/>
    <n v="6583.03"/>
    <n v="265266.26"/>
    <n v="139244.35999999999"/>
    <n v="126021.9"/>
    <n v="0"/>
    <x v="1"/>
    <x v="0"/>
    <x v="51"/>
    <n v="952250.07990000001"/>
  </r>
  <r>
    <n v="9"/>
    <x v="9"/>
    <x v="108"/>
    <n v="560830.54"/>
    <n v="109006.18"/>
    <n v="244222.97"/>
    <n v="6181.13"/>
    <n v="201420.26"/>
    <n v="116814.8"/>
    <n v="84605.46"/>
    <n v="0"/>
    <x v="1"/>
    <x v="0"/>
    <x v="51"/>
    <n v="908545.47480000008"/>
  </r>
  <r>
    <n v="10"/>
    <x v="10"/>
    <x v="137"/>
    <n v="518034.86"/>
    <n v="108697.64"/>
    <n v="224038.49"/>
    <n v="5199.7299999999996"/>
    <n v="180099"/>
    <n v="101575.52"/>
    <n v="78523.48"/>
    <n v="0"/>
    <x v="1"/>
    <x v="0"/>
    <x v="51"/>
    <n v="885839.61060000001"/>
  </r>
  <r>
    <n v="11"/>
    <x v="11"/>
    <x v="116"/>
    <n v="519892.67"/>
    <n v="93015.27"/>
    <n v="230653.61"/>
    <n v="4792.0600000000004"/>
    <n v="191431.73"/>
    <n v="101953.72"/>
    <n v="89478.01"/>
    <n v="0"/>
    <x v="1"/>
    <x v="0"/>
    <x v="51"/>
    <n v="878618.61229999992"/>
  </r>
  <r>
    <n v="12"/>
    <x v="12"/>
    <x v="127"/>
    <n v="557392.73"/>
    <n v="95393.58"/>
    <n v="269237.06"/>
    <n v="4093.2"/>
    <n v="188668.89"/>
    <n v="106372.09"/>
    <n v="82296.800000000003"/>
    <n v="0"/>
    <x v="1"/>
    <x v="0"/>
    <x v="51"/>
    <n v="958715.49559999991"/>
  </r>
  <r>
    <n v="13"/>
    <x v="13"/>
    <x v="141"/>
    <n v="501814.87"/>
    <n v="114590.38"/>
    <n v="238175.26"/>
    <n v="4546.66"/>
    <n v="144502.57"/>
    <n v="81095.009999999995"/>
    <n v="63407.56"/>
    <n v="0"/>
    <x v="1"/>
    <x v="0"/>
    <x v="51"/>
    <n v="878176.02249999996"/>
  </r>
  <r>
    <n v="14"/>
    <x v="14"/>
    <x v="145"/>
    <n v="515240.82"/>
    <n v="126318.13"/>
    <n v="244950.88"/>
    <n v="4880.83"/>
    <n v="139090.98000000001"/>
    <n v="91117.47"/>
    <n v="47973.51"/>
    <n v="0"/>
    <x v="1"/>
    <x v="0"/>
    <x v="51"/>
    <n v="911976.25140000007"/>
  </r>
  <r>
    <n v="15"/>
    <x v="15"/>
    <x v="113"/>
    <n v="552059.64"/>
    <n v="133928.35999999999"/>
    <n v="251786.63"/>
    <n v="5154.2299999999996"/>
    <n v="161190.42000000001"/>
    <n v="108342.83"/>
    <n v="52847.59"/>
    <n v="0"/>
    <x v="1"/>
    <x v="0"/>
    <x v="51"/>
    <n v="993707.35200000007"/>
  </r>
  <r>
    <n v="16"/>
    <x v="16"/>
    <x v="129"/>
    <n v="593797.17000000004"/>
    <n v="132181.76999999999"/>
    <n v="271784.99"/>
    <n v="5890.57"/>
    <n v="183939.84"/>
    <n v="122146.97"/>
    <n v="61792.87"/>
    <n v="0"/>
    <x v="1"/>
    <x v="0"/>
    <x v="51"/>
    <n v="1056958.9626000002"/>
  </r>
  <r>
    <n v="17"/>
    <x v="17"/>
    <x v="117"/>
    <n v="670005.93999999994"/>
    <n v="150924.97"/>
    <n v="325442.96000000002"/>
    <n v="5569.76"/>
    <n v="188068.25"/>
    <n v="113122.37"/>
    <n v="74945.88"/>
    <n v="0"/>
    <x v="1"/>
    <x v="0"/>
    <x v="51"/>
    <n v="1112209.8603999999"/>
  </r>
  <r>
    <n v="18"/>
    <x v="18"/>
    <x v="127"/>
    <n v="666276.26"/>
    <n v="176723.74"/>
    <n v="298092.59999999998"/>
    <n v="5985.12"/>
    <n v="185474.8"/>
    <n v="119991.27"/>
    <n v="65483.53"/>
    <n v="0"/>
    <x v="1"/>
    <x v="0"/>
    <x v="51"/>
    <n v="1145995.1672"/>
  </r>
  <r>
    <n v="19"/>
    <x v="19"/>
    <x v="141"/>
    <n v="644689.71"/>
    <n v="150876.79999999999"/>
    <n v="310229.77"/>
    <n v="6215.26"/>
    <n v="177367.88"/>
    <n v="107593.62"/>
    <n v="69774.259999999995"/>
    <n v="0"/>
    <x v="1"/>
    <x v="0"/>
    <x v="51"/>
    <n v="1128206.9924999999"/>
  </r>
  <r>
    <n v="20"/>
    <x v="20"/>
    <x v="30"/>
    <n v="625259"/>
    <n v="170184"/>
    <n v="269330"/>
    <n v="6905"/>
    <n v="178838"/>
    <n v="126058"/>
    <n v="52779"/>
    <n v="0"/>
    <x v="1"/>
    <x v="0"/>
    <x v="51"/>
    <n v="625259"/>
  </r>
  <r>
    <n v="21"/>
    <x v="21"/>
    <x v="30"/>
    <n v="573873"/>
    <n v="164126"/>
    <n v="263359"/>
    <n v="5115"/>
    <n v="141271"/>
    <n v="93120"/>
    <n v="48151"/>
    <n v="0"/>
    <x v="1"/>
    <x v="0"/>
    <x v="51"/>
    <n v="573873"/>
  </r>
  <r>
    <n v="22"/>
    <x v="22"/>
    <x v="30"/>
    <n v="580826"/>
    <n v="169940"/>
    <n v="266249"/>
    <n v="4391"/>
    <n v="140244"/>
    <n v="71807"/>
    <n v="68436"/>
    <n v="0"/>
    <x v="1"/>
    <x v="0"/>
    <x v="51"/>
    <n v="580826"/>
  </r>
  <r>
    <n v="23"/>
    <x v="23"/>
    <x v="30"/>
    <n v="650389"/>
    <n v="159752"/>
    <n v="317728"/>
    <n v="4758"/>
    <n v="168149"/>
    <n v="81667"/>
    <n v="86482"/>
    <n v="0"/>
    <x v="1"/>
    <x v="0"/>
    <x v="51"/>
    <n v="650389"/>
  </r>
  <r>
    <n v="24"/>
    <x v="24"/>
    <x v="30"/>
    <n v="608845"/>
    <n v="178871"/>
    <n v="267353"/>
    <n v="5093"/>
    <n v="157526"/>
    <n v="80220"/>
    <n v="77305"/>
    <n v="0"/>
    <x v="1"/>
    <x v="0"/>
    <x v="51"/>
    <n v="608845"/>
  </r>
  <r>
    <n v="25"/>
    <x v="25"/>
    <x v="30"/>
    <n v="668233"/>
    <n v="205073"/>
    <n v="304597"/>
    <n v="6251"/>
    <n v="152309"/>
    <n v="88261"/>
    <n v="64048"/>
    <n v="0"/>
    <x v="1"/>
    <x v="0"/>
    <x v="51"/>
    <n v="668233"/>
  </r>
  <r>
    <n v="26"/>
    <x v="26"/>
    <x v="119"/>
    <n v="659947.03"/>
    <n v="192182.13"/>
    <n v="332739.27"/>
    <n v="5956.87"/>
    <n v="129068.76"/>
    <n v="80006.399999999994"/>
    <n v="49062.36"/>
    <n v="0"/>
    <x v="1"/>
    <x v="0"/>
    <x v="51"/>
    <n v="1082313.1292000001"/>
  </r>
  <r>
    <n v="27"/>
    <x v="27"/>
    <x v="117"/>
    <n v="638192.89"/>
    <n v="202071.06"/>
    <n v="304368.46999999997"/>
    <n v="6264.36"/>
    <n v="125489"/>
    <n v="76906.179999999993"/>
    <n v="48582.82"/>
    <n v="0"/>
    <x v="1"/>
    <x v="0"/>
    <x v="51"/>
    <n v="1059400.1973999999"/>
  </r>
  <r>
    <n v="28"/>
    <x v="28"/>
    <x v="121"/>
    <n v="646098.42000000004"/>
    <n v="203021.68"/>
    <n v="278912.21999999997"/>
    <n v="6901.71"/>
    <n v="157262.81"/>
    <n v="106154.26"/>
    <n v="51108.55"/>
    <n v="0"/>
    <x v="1"/>
    <x v="0"/>
    <x v="51"/>
    <n v="1085445.3456000001"/>
  </r>
  <r>
    <n v="29"/>
    <x v="29"/>
    <x v="120"/>
    <n v="640448.59"/>
    <n v="200483.4"/>
    <n v="264482.87"/>
    <n v="6286.15"/>
    <n v="169196.17"/>
    <n v="109859.75"/>
    <n v="59336.42"/>
    <n v="0"/>
    <x v="1"/>
    <x v="0"/>
    <x v="51"/>
    <n v="1069549.1453"/>
  </r>
  <r>
    <n v="30"/>
    <x v="30"/>
    <x v="103"/>
    <n v="716942.71"/>
    <n v="205250.19"/>
    <n v="333300.63"/>
    <n v="6835.09"/>
    <n v="171556.8"/>
    <n v="117664.54"/>
    <n v="53892.26"/>
    <n v="0"/>
    <x v="1"/>
    <x v="0"/>
    <x v="51"/>
    <n v="1132769.4818"/>
  </r>
  <r>
    <n v="31"/>
    <x v="31"/>
    <x v="51"/>
    <n v="714266.31"/>
    <n v="234692.14"/>
    <n v="293553.99"/>
    <n v="6911.26"/>
    <n v="179108.92"/>
    <n v="116181.11"/>
    <n v="62927.81"/>
    <n v="0"/>
    <x v="1"/>
    <x v="0"/>
    <x v="51"/>
    <n v="1135683.4329000001"/>
  </r>
  <r>
    <n v="32"/>
    <x v="32"/>
    <x v="55"/>
    <n v="761972.65"/>
    <n v="246278.31"/>
    <n v="312193.09000000003"/>
    <n v="22024.09"/>
    <n v="181477.16"/>
    <n v="120662.39999999999"/>
    <n v="60814.76"/>
    <n v="0"/>
    <x v="1"/>
    <x v="0"/>
    <x v="51"/>
    <n v="1142958.9750000001"/>
  </r>
  <r>
    <n v="33"/>
    <x v="33"/>
    <x v="57"/>
    <n v="861671.11"/>
    <n v="251602.18"/>
    <n v="349907.52"/>
    <n v="6213.47"/>
    <n v="253947.94"/>
    <n v="127774.24"/>
    <n v="126173.7"/>
    <n v="0"/>
    <x v="1"/>
    <x v="0"/>
    <x v="51"/>
    <n v="1223572.9761999999"/>
  </r>
  <r>
    <n v="34"/>
    <x v="34"/>
    <x v="16"/>
    <n v="912681.57"/>
    <n v="323883.65000000002"/>
    <n v="380650.64"/>
    <n v="8951.77"/>
    <n v="199195.51"/>
    <n v="119498.18"/>
    <n v="79697.33"/>
    <n v="0"/>
    <x v="1"/>
    <x v="0"/>
    <x v="51"/>
    <n v="1250373.7509000001"/>
  </r>
  <r>
    <n v="35"/>
    <x v="35"/>
    <x v="14"/>
    <n v="872239.07"/>
    <n v="321733.2"/>
    <n v="379382.1"/>
    <n v="6150.07"/>
    <n v="164973.70000000001"/>
    <n v="113575.79"/>
    <n v="51397.91"/>
    <n v="0"/>
    <x v="1"/>
    <x v="0"/>
    <x v="51"/>
    <n v="1264746.6514999999"/>
  </r>
  <r>
    <n v="36"/>
    <x v="36"/>
    <x v="51"/>
    <n v="675907.97"/>
    <n v="215283.51"/>
    <n v="301783.5"/>
    <n v="6465.74"/>
    <n v="152375.22"/>
    <n v="113428.19"/>
    <n v="38947.03"/>
    <n v="0"/>
    <x v="1"/>
    <x v="0"/>
    <x v="51"/>
    <n v="1074693.6723"/>
  </r>
  <r>
    <n v="37"/>
    <x v="37"/>
    <x v="104"/>
    <n v="810018.27"/>
    <n v="202491.27"/>
    <n v="428607.3"/>
    <n v="6179.48"/>
    <n v="172740.22"/>
    <n v="117569.14"/>
    <n v="55171.08"/>
    <n v="0"/>
    <x v="1"/>
    <x v="0"/>
    <x v="51"/>
    <n v="1239327.9531"/>
  </r>
  <r>
    <n v="38"/>
    <x v="38"/>
    <x v="109"/>
    <n v="661842.02"/>
    <n v="197746.89"/>
    <n v="275595.71999999997"/>
    <n v="6434.88"/>
    <n v="182064.53"/>
    <n v="131692.64000000001"/>
    <n v="50371.89"/>
    <n v="0"/>
    <x v="1"/>
    <x v="0"/>
    <x v="51"/>
    <n v="1078802.4926"/>
  </r>
  <r>
    <n v="39"/>
    <x v="39"/>
    <x v="111"/>
    <n v="674551.02"/>
    <n v="193273.88"/>
    <n v="324919.62"/>
    <n v="5794.39"/>
    <n v="150563.13"/>
    <n v="113703.56"/>
    <n v="36859.57"/>
    <n v="0"/>
    <x v="1"/>
    <x v="0"/>
    <x v="51"/>
    <n v="1079281.632"/>
  </r>
  <r>
    <n v="40"/>
    <x v="40"/>
    <x v="54"/>
    <n v="682640.03"/>
    <n v="237139.46"/>
    <n v="320353.82"/>
    <n v="5290.59"/>
    <n v="119856.16"/>
    <n v="83554.820000000007"/>
    <n v="36301.339999999997"/>
    <n v="0"/>
    <x v="1"/>
    <x v="0"/>
    <x v="51"/>
    <n v="1017133.6447000001"/>
  </r>
  <r>
    <n v="41"/>
    <x v="41"/>
    <x v="55"/>
    <n v="644584.67000000004"/>
    <n v="235569.01"/>
    <n v="258475.58"/>
    <n v="5308.79"/>
    <n v="145231.29"/>
    <n v="109325.32"/>
    <n v="35905.97"/>
    <n v="0"/>
    <x v="1"/>
    <x v="0"/>
    <x v="51"/>
    <n v="966877.00500000012"/>
  </r>
  <r>
    <n v="42"/>
    <x v="42"/>
    <x v="54"/>
    <n v="783913.05"/>
    <n v="253078.17"/>
    <n v="327972.28000000003"/>
    <n v="5658.7"/>
    <n v="197203.9"/>
    <n v="169302.64"/>
    <n v="27901.26"/>
    <n v="0"/>
    <x v="1"/>
    <x v="0"/>
    <x v="51"/>
    <n v="1168030.4445"/>
  </r>
  <r>
    <n v="43"/>
    <x v="43"/>
    <x v="47"/>
    <n v="814484.79"/>
    <n v="361996.84"/>
    <n v="275458.57"/>
    <n v="5556.02"/>
    <n v="171473.36"/>
    <n v="148488.14000000001"/>
    <n v="22985.22"/>
    <n v="0"/>
    <x v="1"/>
    <x v="0"/>
    <x v="51"/>
    <n v="1140278.706"/>
  </r>
  <r>
    <n v="44"/>
    <x v="44"/>
    <x v="106"/>
    <n v="673446.69"/>
    <n v="272594.88"/>
    <n v="230342.87"/>
    <n v="4883.55"/>
    <n v="165625.39000000001"/>
    <n v="133314.63"/>
    <n v="32310.76"/>
    <n v="0"/>
    <x v="1"/>
    <x v="0"/>
    <x v="51"/>
    <n v="1016904.5018999999"/>
  </r>
  <r>
    <n v="45"/>
    <x v="45"/>
    <x v="103"/>
    <n v="616177"/>
    <n v="207650.64"/>
    <n v="228653.33"/>
    <n v="4950.01"/>
    <n v="174923.02"/>
    <n v="140602"/>
    <n v="34321.019999999997"/>
    <n v="0"/>
    <x v="1"/>
    <x v="0"/>
    <x v="51"/>
    <n v="973559.66"/>
  </r>
  <r>
    <n v="46"/>
    <x v="46"/>
    <x v="101"/>
    <n v="730874.31"/>
    <n v="215657.99"/>
    <n v="273897.84000000003"/>
    <n v="5316.55"/>
    <n v="236001.93"/>
    <n v="179887.47"/>
    <n v="56114.46"/>
    <n v="0"/>
    <x v="1"/>
    <x v="0"/>
    <x v="51"/>
    <n v="1081693.9788000002"/>
  </r>
  <r>
    <n v="47"/>
    <x v="47"/>
    <x v="48"/>
    <n v="740896.97"/>
    <n v="302561.46999999997"/>
    <n v="259286.44"/>
    <n v="5852.28"/>
    <n v="173196.78"/>
    <n v="129953.15"/>
    <n v="43243.63"/>
    <n v="0"/>
    <x v="1"/>
    <x v="0"/>
    <x v="51"/>
    <n v="1007619.8792000001"/>
  </r>
  <r>
    <n v="48"/>
    <x v="48"/>
    <x v="104"/>
    <n v="556368.86"/>
    <n v="207494.87"/>
    <n v="212312.02"/>
    <n v="4753.87"/>
    <n v="131808.1"/>
    <n v="95964.83"/>
    <n v="35843.269999999997"/>
    <n v="0"/>
    <x v="1"/>
    <x v="0"/>
    <x v="51"/>
    <n v="851244.35580000002"/>
  </r>
  <r>
    <n v="49"/>
    <x v="49"/>
    <x v="57"/>
    <n v="713120"/>
    <n v="254319.58"/>
    <n v="311811.01"/>
    <n v="4020.85"/>
    <n v="142968.56"/>
    <n v="101850.23"/>
    <n v="41118.33"/>
    <n v="0"/>
    <x v="1"/>
    <x v="0"/>
    <x v="51"/>
    <n v="1012630.3999999999"/>
  </r>
  <r>
    <n v="50"/>
    <x v="50"/>
    <x v="57"/>
    <n v="669528.88"/>
    <n v="270966.74"/>
    <n v="260971.6"/>
    <n v="3830.42"/>
    <n v="133760.12"/>
    <n v="106844.49"/>
    <n v="26915.63"/>
    <n v="0"/>
    <x v="1"/>
    <x v="0"/>
    <x v="51"/>
    <n v="950731.00959999999"/>
  </r>
  <r>
    <n v="51"/>
    <x v="51"/>
    <x v="88"/>
    <n v="612910.15"/>
    <n v="233286.13"/>
    <n v="216611.20000000001"/>
    <n v="4370.99"/>
    <n v="158641.82999999999"/>
    <n v="115068.71"/>
    <n v="43573.120000000003"/>
    <n v="0"/>
    <x v="1"/>
    <x v="0"/>
    <x v="51"/>
    <n v="894848.81900000002"/>
  </r>
  <r>
    <n v="0"/>
    <x v="0"/>
    <x v="88"/>
    <n v="142710.35999999999"/>
    <n v="29880.32"/>
    <n v="48416.71"/>
    <n v="38.630000000000003"/>
    <n v="64374.7"/>
    <n v="17464.54"/>
    <n v="46910.16"/>
    <n v="0"/>
    <x v="1"/>
    <x v="0"/>
    <x v="52"/>
    <n v="208357.12559999997"/>
  </r>
  <r>
    <n v="1"/>
    <x v="1"/>
    <x v="14"/>
    <n v="144120.63"/>
    <n v="30114.67"/>
    <n v="45111.21"/>
    <n v="38.630000000000003"/>
    <n v="68856.12"/>
    <n v="12937.47"/>
    <n v="55918.65"/>
    <n v="0"/>
    <x v="1"/>
    <x v="0"/>
    <x v="52"/>
    <n v="208974.9135"/>
  </r>
  <r>
    <n v="2"/>
    <x v="2"/>
    <x v="25"/>
    <n v="228520.16"/>
    <n v="29083.18"/>
    <n v="68810.09"/>
    <n v="67.91"/>
    <n v="130558.98"/>
    <n v="28892.2"/>
    <n v="101666.78"/>
    <n v="0"/>
    <x v="1"/>
    <x v="0"/>
    <x v="52"/>
    <n v="265083.38559999998"/>
  </r>
  <r>
    <n v="3"/>
    <x v="3"/>
    <x v="46"/>
    <n v="139927.17000000001"/>
    <n v="22320.01"/>
    <n v="49596.02"/>
    <n v="61.25"/>
    <n v="67949.89"/>
    <n v="3623.32"/>
    <n v="64326.57"/>
    <n v="0"/>
    <x v="1"/>
    <x v="0"/>
    <x v="52"/>
    <n v="194498.76630000002"/>
  </r>
  <r>
    <n v="4"/>
    <x v="4"/>
    <x v="5"/>
    <n v="174210.66"/>
    <n v="22168.11"/>
    <n v="57717.17"/>
    <n v="102.49"/>
    <n v="94222.89"/>
    <n v="1722.92"/>
    <n v="92499.97"/>
    <n v="0"/>
    <x v="1"/>
    <x v="0"/>
    <x v="52"/>
    <n v="219505.43160000001"/>
  </r>
  <r>
    <n v="5"/>
    <x v="5"/>
    <x v="41"/>
    <n v="223979.09"/>
    <n v="28451.14"/>
    <n v="77160.23"/>
    <n v="123.89"/>
    <n v="118243.83"/>
    <n v="2251.17"/>
    <n v="115992.66"/>
    <n v="0"/>
    <x v="1"/>
    <x v="0"/>
    <x v="52"/>
    <n v="288933.02610000002"/>
  </r>
  <r>
    <n v="6"/>
    <x v="6"/>
    <x v="110"/>
    <n v="124812.43"/>
    <n v="36788.36"/>
    <n v="44774.06"/>
    <n v="71.92"/>
    <n v="43178.09"/>
    <n v="5680.18"/>
    <n v="37497.910000000003"/>
    <n v="0"/>
    <x v="1"/>
    <x v="0"/>
    <x v="52"/>
    <n v="200948.0123"/>
  </r>
  <r>
    <n v="7"/>
    <x v="7"/>
    <x v="48"/>
    <n v="201480.84"/>
    <n v="89839.79"/>
    <n v="65551.05"/>
    <n v="149.12"/>
    <n v="45940.88"/>
    <n v="5014.8"/>
    <n v="40926.080000000002"/>
    <n v="0"/>
    <x v="1"/>
    <x v="0"/>
    <x v="52"/>
    <n v="274013.9424"/>
  </r>
  <r>
    <n v="8"/>
    <x v="8"/>
    <x v="19"/>
    <n v="242525.92"/>
    <n v="37553.46"/>
    <n v="78353.97"/>
    <n v="535.26"/>
    <n v="126083.23"/>
    <n v="25674.73"/>
    <n v="100408.5"/>
    <n v="0"/>
    <x v="1"/>
    <x v="0"/>
    <x v="52"/>
    <n v="298306.88160000002"/>
  </r>
  <r>
    <n v="9"/>
    <x v="9"/>
    <x v="51"/>
    <n v="140994.25"/>
    <n v="27321.040000000001"/>
    <n v="49103.5"/>
    <n v="121.41"/>
    <n v="64448.3"/>
    <n v="5154.29"/>
    <n v="59294.01"/>
    <n v="0"/>
    <x v="1"/>
    <x v="0"/>
    <x v="52"/>
    <n v="224180.85750000001"/>
  </r>
  <r>
    <n v="10"/>
    <x v="10"/>
    <x v="116"/>
    <n v="139473.82999999999"/>
    <n v="34482.28"/>
    <n v="51718.64"/>
    <n v="65.510000000000005"/>
    <n v="53207.4"/>
    <n v="5834.58"/>
    <n v="47372.82"/>
    <n v="0"/>
    <x v="1"/>
    <x v="0"/>
    <x v="52"/>
    <n v="235710.77269999997"/>
  </r>
  <r>
    <n v="11"/>
    <x v="11"/>
    <x v="117"/>
    <n v="143146.85"/>
    <n v="27827.61"/>
    <n v="57061.73"/>
    <n v="56.28"/>
    <n v="58201.23"/>
    <n v="2437.7800000000002"/>
    <n v="55763.45"/>
    <n v="0"/>
    <x v="1"/>
    <x v="0"/>
    <x v="52"/>
    <n v="237623.77100000001"/>
  </r>
  <r>
    <n v="12"/>
    <x v="12"/>
    <x v="110"/>
    <n v="176416.14"/>
    <n v="27947.64"/>
    <n v="79505.2"/>
    <n v="59.03"/>
    <n v="68904.27"/>
    <n v="2908.21"/>
    <n v="65996.06"/>
    <n v="0"/>
    <x v="1"/>
    <x v="0"/>
    <x v="52"/>
    <n v="284029.98540000006"/>
  </r>
  <r>
    <n v="13"/>
    <x v="13"/>
    <x v="118"/>
    <n v="143436.75"/>
    <n v="35384.410000000003"/>
    <n v="51664.23"/>
    <n v="55.05"/>
    <n v="56333.06"/>
    <n v="2226.0100000000002"/>
    <n v="54107.05"/>
    <n v="0"/>
    <x v="1"/>
    <x v="0"/>
    <x v="52"/>
    <n v="236670.63749999998"/>
  </r>
  <r>
    <n v="14"/>
    <x v="14"/>
    <x v="112"/>
    <n v="119727.18"/>
    <n v="34304.089999999997"/>
    <n v="41159.81"/>
    <n v="32.24"/>
    <n v="44231.040000000001"/>
    <n v="1313.87"/>
    <n v="42917.17"/>
    <n v="0"/>
    <x v="1"/>
    <x v="0"/>
    <x v="52"/>
    <n v="207128.0214"/>
  </r>
  <r>
    <n v="15"/>
    <x v="15"/>
    <x v="125"/>
    <n v="135524.9"/>
    <n v="39528.089999999997"/>
    <n v="48060.97"/>
    <n v="51.1"/>
    <n v="47884.74"/>
    <n v="4197.01"/>
    <n v="43687.73"/>
    <n v="0"/>
    <x v="1"/>
    <x v="0"/>
    <x v="52"/>
    <n v="248010.56700000001"/>
  </r>
  <r>
    <n v="16"/>
    <x v="16"/>
    <x v="125"/>
    <n v="147088.73000000001"/>
    <n v="42937.96"/>
    <n v="53808.76"/>
    <n v="33.630000000000003"/>
    <n v="50308.38"/>
    <n v="3184.13"/>
    <n v="47124.25"/>
    <n v="0"/>
    <x v="1"/>
    <x v="0"/>
    <x v="52"/>
    <n v="269172.37590000004"/>
  </r>
  <r>
    <n v="17"/>
    <x v="17"/>
    <x v="50"/>
    <n v="220337.3"/>
    <n v="50269.47"/>
    <n v="112276.32"/>
    <n v="45.76"/>
    <n v="57745.75"/>
    <n v="5954.54"/>
    <n v="51791.21"/>
    <n v="0"/>
    <x v="1"/>
    <x v="0"/>
    <x v="52"/>
    <n v="339319.44199999998"/>
  </r>
  <r>
    <n v="18"/>
    <x v="18"/>
    <x v="141"/>
    <n v="182568.08"/>
    <n v="62741.72"/>
    <n v="68168.990000000005"/>
    <n v="86.19"/>
    <n v="51571.18"/>
    <n v="8054.58"/>
    <n v="43516.6"/>
    <n v="0"/>
    <x v="1"/>
    <x v="0"/>
    <x v="52"/>
    <n v="319494.13999999996"/>
  </r>
  <r>
    <n v="19"/>
    <x v="19"/>
    <x v="120"/>
    <n v="214374.59"/>
    <n v="58956.38"/>
    <n v="90741.759999999995"/>
    <n v="17.510000000000002"/>
    <n v="64658.94"/>
    <n v="6931.2"/>
    <n v="57727.74"/>
    <n v="0"/>
    <x v="1"/>
    <x v="0"/>
    <x v="52"/>
    <n v="358005.56529999996"/>
  </r>
  <r>
    <n v="20"/>
    <x v="20"/>
    <x v="145"/>
    <n v="170475.9"/>
    <n v="66285.78"/>
    <n v="54803.47"/>
    <n v="51.19"/>
    <n v="49335.46"/>
    <n v="7937.11"/>
    <n v="41398.35"/>
    <n v="0"/>
    <x v="1"/>
    <x v="0"/>
    <x v="52"/>
    <n v="301742.34299999999"/>
  </r>
  <r>
    <n v="21"/>
    <x v="21"/>
    <x v="128"/>
    <n v="160585.07"/>
    <n v="67553.3"/>
    <n v="54445.94"/>
    <n v="90.26"/>
    <n v="38495.57"/>
    <n v="3645.87"/>
    <n v="34849.699999999997"/>
    <n v="0"/>
    <x v="1"/>
    <x v="0"/>
    <x v="52"/>
    <n v="290658.9767"/>
  </r>
  <r>
    <n v="22"/>
    <x v="22"/>
    <x v="114"/>
    <n v="159233.07999999999"/>
    <n v="60875.67"/>
    <n v="63812.49"/>
    <n v="130.63"/>
    <n v="34414.29"/>
    <n v="2726.04"/>
    <n v="31688.25"/>
    <n v="0"/>
    <x v="1"/>
    <x v="0"/>
    <x v="52"/>
    <n v="296173.52879999997"/>
  </r>
  <r>
    <n v="23"/>
    <x v="23"/>
    <x v="52"/>
    <n v="227872.88"/>
    <n v="61194.97"/>
    <n v="120177.62"/>
    <n v="129.25"/>
    <n v="46371.040000000001"/>
    <n v="3357.62"/>
    <n v="43013.42"/>
    <n v="0"/>
    <x v="1"/>
    <x v="0"/>
    <x v="52"/>
    <n v="355481.69280000002"/>
  </r>
  <r>
    <n v="24"/>
    <x v="24"/>
    <x v="128"/>
    <n v="161657.89000000001"/>
    <n v="64133.84"/>
    <n v="62394.38"/>
    <n v="82.03"/>
    <n v="35047.64"/>
    <n v="6307"/>
    <n v="28740.639999999999"/>
    <n v="0"/>
    <x v="1"/>
    <x v="0"/>
    <x v="52"/>
    <n v="292600.78090000001"/>
  </r>
  <r>
    <n v="25"/>
    <x v="25"/>
    <x v="137"/>
    <n v="195265.06"/>
    <n v="77241.350000000006"/>
    <n v="71889.5"/>
    <n v="310.31"/>
    <n v="45823.9"/>
    <n v="8289.44"/>
    <n v="37534.46"/>
    <n v="0"/>
    <x v="1"/>
    <x v="0"/>
    <x v="52"/>
    <n v="333903.25260000001"/>
  </r>
  <r>
    <n v="26"/>
    <x v="26"/>
    <x v="51"/>
    <n v="228925.49"/>
    <n v="72925.55"/>
    <n v="121231.87"/>
    <n v="210.81"/>
    <n v="34557.26"/>
    <n v="4069.12"/>
    <n v="30488.14"/>
    <n v="0"/>
    <x v="1"/>
    <x v="0"/>
    <x v="52"/>
    <n v="363991.52909999999"/>
  </r>
  <r>
    <n v="27"/>
    <x v="27"/>
    <x v="105"/>
    <n v="214929.13"/>
    <n v="79625.61"/>
    <n v="96596.31"/>
    <n v="135.41999999999999"/>
    <n v="38571.79"/>
    <n v="5631.69"/>
    <n v="32940.1"/>
    <n v="0"/>
    <x v="1"/>
    <x v="0"/>
    <x v="52"/>
    <n v="337438.7341"/>
  </r>
  <r>
    <n v="28"/>
    <x v="28"/>
    <x v="137"/>
    <n v="194492.22"/>
    <n v="79176.899999999994"/>
    <n v="72391.429999999993"/>
    <n v="282.49"/>
    <n v="42641.4"/>
    <n v="9416.59"/>
    <n v="33224.81"/>
    <n v="0"/>
    <x v="1"/>
    <x v="0"/>
    <x v="52"/>
    <n v="332581.69620000001"/>
  </r>
  <r>
    <n v="29"/>
    <x v="29"/>
    <x v="138"/>
    <n v="192122.01"/>
    <n v="81830.789999999994"/>
    <n v="74180.44"/>
    <n v="122.03"/>
    <n v="35988.75"/>
    <n v="7351.98"/>
    <n v="28636.77"/>
    <n v="0"/>
    <x v="1"/>
    <x v="0"/>
    <x v="52"/>
    <n v="334292.29740000004"/>
  </r>
  <r>
    <n v="30"/>
    <x v="30"/>
    <x v="104"/>
    <n v="251074.96"/>
    <n v="84137.69"/>
    <n v="124169.28"/>
    <n v="115.97"/>
    <n v="42652.02"/>
    <n v="8789.9"/>
    <n v="33862.120000000003"/>
    <n v="0"/>
    <x v="1"/>
    <x v="0"/>
    <x v="52"/>
    <n v="384144.6888"/>
  </r>
  <r>
    <n v="31"/>
    <x v="31"/>
    <x v="111"/>
    <n v="203951.84"/>
    <n v="90538"/>
    <n v="69103.55"/>
    <n v="86.82"/>
    <n v="44223.47"/>
    <n v="7078.29"/>
    <n v="37145.18"/>
    <n v="0"/>
    <x v="1"/>
    <x v="0"/>
    <x v="52"/>
    <n v="326322.94400000002"/>
  </r>
  <r>
    <n v="32"/>
    <x v="32"/>
    <x v="54"/>
    <n v="229340.78"/>
    <n v="106530.27"/>
    <n v="76060.75"/>
    <n v="59.03"/>
    <n v="46690.73"/>
    <n v="12622.36"/>
    <n v="34068.370000000003"/>
    <n v="0"/>
    <x v="1"/>
    <x v="0"/>
    <x v="52"/>
    <n v="341717.7622"/>
  </r>
  <r>
    <n v="33"/>
    <x v="33"/>
    <x v="56"/>
    <n v="233387.28"/>
    <n v="103400.77"/>
    <n v="77718.2"/>
    <n v="126.96"/>
    <n v="52141.35"/>
    <n v="10767.06"/>
    <n v="41374.29"/>
    <n v="0"/>
    <x v="1"/>
    <x v="0"/>
    <x v="52"/>
    <n v="343079.30160000001"/>
  </r>
  <r>
    <n v="34"/>
    <x v="34"/>
    <x v="28"/>
    <n v="378778.68"/>
    <n v="208996.22"/>
    <n v="121444.88"/>
    <n v="242.71"/>
    <n v="48094.87"/>
    <n v="10896.11"/>
    <n v="37198.76"/>
    <n v="0"/>
    <x v="1"/>
    <x v="0"/>
    <x v="52"/>
    <n v="469685.56319999998"/>
  </r>
  <r>
    <n v="35"/>
    <x v="35"/>
    <x v="17"/>
    <n v="389892.07"/>
    <n v="183001.34"/>
    <n v="163634.35"/>
    <n v="524.41999999999996"/>
    <n v="42731.96"/>
    <n v="9833.16"/>
    <n v="32898.800000000003"/>
    <n v="0"/>
    <x v="1"/>
    <x v="0"/>
    <x v="52"/>
    <n v="495162.9289"/>
  </r>
  <r>
    <n v="36"/>
    <x v="36"/>
    <x v="103"/>
    <n v="191660.54"/>
    <n v="81644.37"/>
    <n v="75401.95"/>
    <n v="172.53"/>
    <n v="34441.69"/>
    <n v="5925.32"/>
    <n v="28516.37"/>
    <n v="0"/>
    <x v="1"/>
    <x v="0"/>
    <x v="52"/>
    <n v="302823.6532"/>
  </r>
  <r>
    <n v="37"/>
    <x v="37"/>
    <x v="55"/>
    <n v="262870.62"/>
    <n v="65226.89"/>
    <n v="148667.1"/>
    <n v="99.65"/>
    <n v="48876.98"/>
    <n v="6464"/>
    <n v="42412.98"/>
    <n v="0"/>
    <x v="1"/>
    <x v="0"/>
    <x v="52"/>
    <n v="394305.93"/>
  </r>
  <r>
    <n v="38"/>
    <x v="38"/>
    <x v="116"/>
    <n v="194132.3"/>
    <n v="69519.19"/>
    <n v="82145.27"/>
    <n v="78.72"/>
    <n v="42389.120000000003"/>
    <n v="8993.07"/>
    <n v="33396.050000000003"/>
    <n v="0"/>
    <x v="1"/>
    <x v="0"/>
    <x v="52"/>
    <n v="328083.58699999994"/>
  </r>
  <r>
    <n v="39"/>
    <x v="39"/>
    <x v="50"/>
    <n v="263845.02"/>
    <n v="71334.94"/>
    <n v="151939.31"/>
    <n v="36.04"/>
    <n v="40534.730000000003"/>
    <n v="6885.37"/>
    <n v="33649.360000000001"/>
    <n v="0"/>
    <x v="1"/>
    <x v="0"/>
    <x v="52"/>
    <n v="406321.33080000005"/>
  </r>
  <r>
    <n v="40"/>
    <x v="40"/>
    <x v="21"/>
    <n v="271984.49"/>
    <n v="94041.38"/>
    <n v="143154.95000000001"/>
    <n v="66.849999999999994"/>
    <n v="34721.31"/>
    <n v="3743.72"/>
    <n v="30977.59"/>
    <n v="0"/>
    <x v="1"/>
    <x v="0"/>
    <x v="52"/>
    <n v="388937.82069999998"/>
  </r>
  <r>
    <n v="41"/>
    <x v="41"/>
    <x v="58"/>
    <n v="236130.36"/>
    <n v="100362.24000000001"/>
    <n v="106186.35"/>
    <n v="69.48"/>
    <n v="29512.29"/>
    <n v="7666.67"/>
    <n v="21845.62"/>
    <n v="0"/>
    <x v="1"/>
    <x v="0"/>
    <x v="52"/>
    <n v="332943.80759999994"/>
  </r>
  <r>
    <n v="42"/>
    <x v="42"/>
    <x v="16"/>
    <n v="330353.76"/>
    <n v="119664.32000000001"/>
    <n v="178258.33"/>
    <n v="176.53"/>
    <n v="32254.58"/>
    <n v="14940.27"/>
    <n v="17314.310000000001"/>
    <n v="0"/>
    <x v="1"/>
    <x v="0"/>
    <x v="52"/>
    <n v="452584.65120000002"/>
  </r>
  <r>
    <n v="43"/>
    <x v="43"/>
    <x v="47"/>
    <n v="218957.86"/>
    <n v="110458.55"/>
    <n v="81474.98"/>
    <n v="311.88"/>
    <n v="26712.45"/>
    <n v="12552.61"/>
    <n v="14159.84"/>
    <n v="0"/>
    <x v="1"/>
    <x v="0"/>
    <x v="52"/>
    <n v="306541.00399999996"/>
  </r>
  <r>
    <n v="44"/>
    <x v="44"/>
    <x v="101"/>
    <n v="188334.19"/>
    <n v="87488.99"/>
    <n v="70229.259999999995"/>
    <n v="168.9"/>
    <n v="30447.040000000001"/>
    <n v="6976.12"/>
    <n v="23470.92"/>
    <n v="0"/>
    <x v="1"/>
    <x v="0"/>
    <x v="52"/>
    <n v="278734.60119999998"/>
  </r>
  <r>
    <n v="45"/>
    <x v="45"/>
    <x v="103"/>
    <n v="166334.97"/>
    <n v="60976.33"/>
    <n v="72229.53"/>
    <n v="104.93"/>
    <n v="33024.18"/>
    <n v="7284.44"/>
    <n v="25739.74"/>
    <n v="0"/>
    <x v="1"/>
    <x v="0"/>
    <x v="52"/>
    <n v="262809.25260000001"/>
  </r>
  <r>
    <n v="46"/>
    <x v="46"/>
    <x v="47"/>
    <n v="246616.27"/>
    <n v="64858.54"/>
    <n v="116792.77"/>
    <n v="65.38"/>
    <n v="64899.58"/>
    <n v="17633.330000000002"/>
    <n v="47266.25"/>
    <n v="0"/>
    <x v="1"/>
    <x v="0"/>
    <x v="52"/>
    <n v="345262.77799999999"/>
  </r>
  <r>
    <n v="47"/>
    <x v="47"/>
    <x v="13"/>
    <n v="216484.22"/>
    <n v="89599.59"/>
    <n v="82183.070000000007"/>
    <n v="184.99"/>
    <n v="44516.57"/>
    <n v="11083.16"/>
    <n v="33433.410000000003"/>
    <n v="0"/>
    <x v="1"/>
    <x v="0"/>
    <x v="52"/>
    <n v="290088.85480000003"/>
  </r>
  <r>
    <n v="48"/>
    <x v="48"/>
    <x v="60"/>
    <n v="166494.38"/>
    <n v="61454.35"/>
    <n v="68624.86"/>
    <n v="749.3"/>
    <n v="35665.870000000003"/>
    <n v="9756.0300000000007"/>
    <n v="25909.84"/>
    <n v="0"/>
    <x v="1"/>
    <x v="0"/>
    <x v="52"/>
    <n v="253071.45760000002"/>
  </r>
  <r>
    <n v="49"/>
    <x v="49"/>
    <x v="0"/>
    <n v="251749.94"/>
    <n v="64328.76"/>
    <n v="147608.29999999999"/>
    <n v="69.05"/>
    <n v="39743.83"/>
    <n v="7442.17"/>
    <n v="32301.66"/>
    <n v="0"/>
    <x v="1"/>
    <x v="0"/>
    <x v="52"/>
    <n v="334827.42019999999"/>
  </r>
  <r>
    <n v="50"/>
    <x v="50"/>
    <x v="46"/>
    <n v="223156.55"/>
    <n v="80139.16"/>
    <n v="111395.01"/>
    <n v="63.88"/>
    <n v="31558.5"/>
    <n v="9296.76"/>
    <n v="22261.74"/>
    <n v="0"/>
    <x v="1"/>
    <x v="0"/>
    <x v="52"/>
    <n v="310187.60449999996"/>
  </r>
  <r>
    <n v="51"/>
    <x v="51"/>
    <x v="47"/>
    <n v="187548.3"/>
    <n v="70313.710000000006"/>
    <n v="72942.11"/>
    <n v="24.3"/>
    <n v="44268.18"/>
    <n v="10023.719999999999"/>
    <n v="34244.46"/>
    <n v="0"/>
    <x v="1"/>
    <x v="0"/>
    <x v="52"/>
    <n v="262567.62"/>
  </r>
  <r>
    <n v="0"/>
    <x v="0"/>
    <x v="128"/>
    <n v="7155.63"/>
    <n v="1478.79"/>
    <n v="2629.64"/>
    <n v="14.1"/>
    <n v="3033.1"/>
    <n v="2855.55"/>
    <n v="177.55"/>
    <n v="0"/>
    <x v="1"/>
    <x v="0"/>
    <x v="53"/>
    <n v="12951.6903"/>
  </r>
  <r>
    <n v="1"/>
    <x v="1"/>
    <x v="159"/>
    <n v="6255.19"/>
    <n v="1512.45"/>
    <n v="2407.3200000000002"/>
    <n v="11.78"/>
    <n v="2323.64"/>
    <n v="2213.7199999999998"/>
    <n v="109.92"/>
    <n v="0"/>
    <x v="1"/>
    <x v="0"/>
    <x v="53"/>
    <n v="12009.964799999998"/>
  </r>
  <r>
    <n v="2"/>
    <x v="2"/>
    <x v="113"/>
    <n v="7836.65"/>
    <n v="2194.4899999999998"/>
    <n v="2981.01"/>
    <n v="25.97"/>
    <n v="2635.18"/>
    <n v="2598.4499999999998"/>
    <n v="36.729999999999997"/>
    <n v="0"/>
    <x v="1"/>
    <x v="0"/>
    <x v="53"/>
    <n v="14105.97"/>
  </r>
  <r>
    <n v="3"/>
    <x v="4"/>
    <x v="163"/>
    <n v="4638.1000000000004"/>
    <n v="1395.02"/>
    <n v="2238.04"/>
    <n v="61.71"/>
    <n v="943.33"/>
    <n v="943.33"/>
    <n v="0"/>
    <n v="0"/>
    <x v="1"/>
    <x v="0"/>
    <x v="53"/>
    <n v="9647.2480000000014"/>
  </r>
  <r>
    <n v="4"/>
    <x v="5"/>
    <x v="158"/>
    <n v="6249.43"/>
    <n v="1733.4"/>
    <n v="2873.92"/>
    <n v="30.95"/>
    <n v="1611.16"/>
    <n v="1590"/>
    <n v="21.16"/>
    <n v="0"/>
    <x v="1"/>
    <x v="0"/>
    <x v="53"/>
    <n v="12311.3771"/>
  </r>
  <r>
    <n v="5"/>
    <x v="6"/>
    <x v="159"/>
    <n v="8175.94"/>
    <n v="1925.21"/>
    <n v="3271.43"/>
    <n v="16.72"/>
    <n v="2962.58"/>
    <n v="2946.66"/>
    <n v="15.92"/>
    <n v="0"/>
    <x v="1"/>
    <x v="0"/>
    <x v="53"/>
    <n v="15697.804799999998"/>
  </r>
  <r>
    <n v="6"/>
    <x v="7"/>
    <x v="157"/>
    <n v="7603.07"/>
    <n v="2198.14"/>
    <n v="3139.24"/>
    <n v="26.37"/>
    <n v="2239.3200000000002"/>
    <n v="2223.34"/>
    <n v="15.98"/>
    <n v="0"/>
    <x v="1"/>
    <x v="0"/>
    <x v="53"/>
    <n v="15054.078599999999"/>
  </r>
  <r>
    <n v="7"/>
    <x v="8"/>
    <x v="159"/>
    <n v="7296.25"/>
    <n v="1652.42"/>
    <n v="3123.83"/>
    <n v="0"/>
    <n v="2520"/>
    <n v="2520"/>
    <n v="0"/>
    <n v="0"/>
    <x v="1"/>
    <x v="0"/>
    <x v="53"/>
    <n v="14008.8"/>
  </r>
  <r>
    <n v="8"/>
    <x v="9"/>
    <x v="152"/>
    <n v="6447.44"/>
    <n v="1235.04"/>
    <n v="2895.73"/>
    <n v="0"/>
    <n v="2316.67"/>
    <n v="2316.67"/>
    <n v="0"/>
    <n v="0"/>
    <x v="1"/>
    <x v="0"/>
    <x v="53"/>
    <n v="12894.88"/>
  </r>
  <r>
    <n v="9"/>
    <x v="10"/>
    <x v="151"/>
    <n v="7664.36"/>
    <n v="1523.54"/>
    <n v="3491.3"/>
    <n v="0"/>
    <n v="2649.52"/>
    <n v="2606.66"/>
    <n v="42.86"/>
    <n v="0"/>
    <x v="1"/>
    <x v="0"/>
    <x v="53"/>
    <n v="15482.0072"/>
  </r>
  <r>
    <n v="10"/>
    <x v="11"/>
    <x v="165"/>
    <n v="7346.43"/>
    <n v="1544.38"/>
    <n v="3601.95"/>
    <n v="0"/>
    <n v="2200.1"/>
    <n v="2173.33"/>
    <n v="26.77"/>
    <n v="0"/>
    <x v="1"/>
    <x v="0"/>
    <x v="53"/>
    <n v="15060.181499999999"/>
  </r>
  <r>
    <n v="11"/>
    <x v="12"/>
    <x v="162"/>
    <n v="8059.96"/>
    <n v="1690.85"/>
    <n v="3621.73"/>
    <n v="0"/>
    <n v="2747.38"/>
    <n v="2723.34"/>
    <n v="24.04"/>
    <n v="0"/>
    <x v="1"/>
    <x v="0"/>
    <x v="53"/>
    <n v="16200.519599999998"/>
  </r>
  <r>
    <n v="12"/>
    <x v="13"/>
    <x v="136"/>
    <n v="8150.95"/>
    <n v="1500.18"/>
    <n v="5237.43"/>
    <n v="0"/>
    <n v="1413.34"/>
    <n v="1406.67"/>
    <n v="6.67"/>
    <n v="0"/>
    <x v="1"/>
    <x v="0"/>
    <x v="53"/>
    <n v="14345.672"/>
  </r>
  <r>
    <n v="13"/>
    <x v="14"/>
    <x v="155"/>
    <n v="5023.4399999999996"/>
    <n v="896.41"/>
    <n v="2911.75"/>
    <n v="0"/>
    <n v="1215.28"/>
    <n v="1190"/>
    <n v="25.28"/>
    <n v="0"/>
    <x v="1"/>
    <x v="0"/>
    <x v="53"/>
    <n v="11001.333599999998"/>
  </r>
  <r>
    <n v="14"/>
    <x v="15"/>
    <x v="133"/>
    <n v="6608.39"/>
    <n v="1309.78"/>
    <n v="3114.34"/>
    <n v="0"/>
    <n v="2184.27"/>
    <n v="1763.34"/>
    <n v="420.93"/>
    <n v="0"/>
    <x v="1"/>
    <x v="0"/>
    <x v="53"/>
    <n v="13150.696100000001"/>
  </r>
  <r>
    <n v="15"/>
    <x v="16"/>
    <x v="129"/>
    <n v="10554.69"/>
    <n v="3494.93"/>
    <n v="3556.76"/>
    <n v="0"/>
    <n v="3503"/>
    <n v="2866.67"/>
    <n v="636.33000000000004"/>
    <n v="0"/>
    <x v="1"/>
    <x v="0"/>
    <x v="53"/>
    <n v="18787.3482"/>
  </r>
  <r>
    <n v="16"/>
    <x v="17"/>
    <x v="116"/>
    <n v="11459.06"/>
    <n v="4328.13"/>
    <n v="3911.96"/>
    <n v="0"/>
    <n v="3218.97"/>
    <n v="2383.33"/>
    <n v="835.64"/>
    <n v="0"/>
    <x v="1"/>
    <x v="0"/>
    <x v="53"/>
    <n v="19365.811399999999"/>
  </r>
  <r>
    <n v="17"/>
    <x v="18"/>
    <x v="110"/>
    <n v="11341.36"/>
    <n v="5070.74"/>
    <n v="3018.12"/>
    <n v="0"/>
    <n v="3252.5"/>
    <n v="2216.67"/>
    <n v="1035.83"/>
    <n v="0"/>
    <x v="1"/>
    <x v="0"/>
    <x v="53"/>
    <n v="18259.589600000003"/>
  </r>
  <r>
    <n v="18"/>
    <x v="19"/>
    <x v="117"/>
    <n v="11538.97"/>
    <n v="3284.92"/>
    <n v="5434.82"/>
    <n v="0"/>
    <n v="2819.23"/>
    <n v="2726.66"/>
    <n v="92.57"/>
    <n v="0"/>
    <x v="1"/>
    <x v="0"/>
    <x v="53"/>
    <n v="19154.690199999997"/>
  </r>
  <r>
    <n v="19"/>
    <x v="20"/>
    <x v="114"/>
    <n v="10167.700000000001"/>
    <n v="3994.02"/>
    <n v="3545.8"/>
    <n v="0"/>
    <n v="2627.88"/>
    <n v="2516.67"/>
    <n v="111.21"/>
    <n v="0"/>
    <x v="1"/>
    <x v="0"/>
    <x v="53"/>
    <n v="18911.922000000002"/>
  </r>
  <r>
    <n v="20"/>
    <x v="21"/>
    <x v="131"/>
    <n v="8369.4"/>
    <n v="4238.8599999999997"/>
    <n v="3463.41"/>
    <n v="0"/>
    <n v="667.13"/>
    <n v="596.66999999999996"/>
    <n v="70.459999999999994"/>
    <n v="0"/>
    <x v="1"/>
    <x v="0"/>
    <x v="53"/>
    <n v="15901.859999999999"/>
  </r>
  <r>
    <n v="21"/>
    <x v="22"/>
    <x v="124"/>
    <n v="7977.11"/>
    <n v="2951.21"/>
    <n v="3851.35"/>
    <n v="0"/>
    <n v="1174.55"/>
    <n v="960"/>
    <n v="214.55"/>
    <n v="0"/>
    <x v="1"/>
    <x v="0"/>
    <x v="53"/>
    <n v="14677.8824"/>
  </r>
  <r>
    <n v="22"/>
    <x v="23"/>
    <x v="138"/>
    <n v="6864.82"/>
    <n v="2502.9499999999998"/>
    <n v="3493.83"/>
    <n v="0"/>
    <n v="868.04"/>
    <n v="266.67"/>
    <n v="601.37"/>
    <n v="0"/>
    <x v="1"/>
    <x v="0"/>
    <x v="53"/>
    <n v="11944.7868"/>
  </r>
  <r>
    <n v="23"/>
    <x v="24"/>
    <x v="154"/>
    <n v="6689.54"/>
    <n v="2449.63"/>
    <n v="3542.77"/>
    <n v="0"/>
    <n v="697.14"/>
    <n v="553.33000000000004"/>
    <n v="143.81"/>
    <n v="0"/>
    <x v="1"/>
    <x v="0"/>
    <x v="53"/>
    <n v="13111.4984"/>
  </r>
  <r>
    <n v="24"/>
    <x v="25"/>
    <x v="103"/>
    <n v="13816.71"/>
    <n v="6430.36"/>
    <n v="4300"/>
    <n v="0"/>
    <n v="3086.35"/>
    <n v="2744.5"/>
    <n v="341.85"/>
    <n v="0"/>
    <x v="1"/>
    <x v="0"/>
    <x v="53"/>
    <n v="21830.4018"/>
  </r>
  <r>
    <n v="25"/>
    <x v="26"/>
    <x v="103"/>
    <n v="11456.41"/>
    <n v="5443.3"/>
    <n v="3745.9"/>
    <n v="0"/>
    <n v="2267.21"/>
    <n v="1460.2"/>
    <n v="807.01"/>
    <n v="0"/>
    <x v="1"/>
    <x v="0"/>
    <x v="53"/>
    <n v="18101.127800000002"/>
  </r>
  <r>
    <n v="26"/>
    <x v="27"/>
    <x v="117"/>
    <n v="11100.27"/>
    <n v="5294.94"/>
    <n v="4443.29"/>
    <n v="0"/>
    <n v="1362.04"/>
    <n v="1035.3"/>
    <n v="326.74"/>
    <n v="0"/>
    <x v="1"/>
    <x v="0"/>
    <x v="53"/>
    <n v="18426.448199999999"/>
  </r>
  <r>
    <n v="27"/>
    <x v="28"/>
    <x v="102"/>
    <n v="13506.32"/>
    <n v="4106.03"/>
    <n v="5782.57"/>
    <n v="0"/>
    <n v="3617.72"/>
    <n v="2706.67"/>
    <n v="911.05"/>
    <n v="0"/>
    <x v="1"/>
    <x v="0"/>
    <x v="53"/>
    <n v="20934.795999999998"/>
  </r>
  <r>
    <n v="28"/>
    <x v="29"/>
    <x v="101"/>
    <n v="13363.66"/>
    <n v="5337.04"/>
    <n v="4286.32"/>
    <n v="0"/>
    <n v="3740.3"/>
    <n v="2190.1999999999998"/>
    <n v="1550.1"/>
    <n v="0"/>
    <x v="1"/>
    <x v="0"/>
    <x v="53"/>
    <n v="19778.216799999998"/>
  </r>
  <r>
    <n v="29"/>
    <x v="30"/>
    <x v="46"/>
    <n v="13968.18"/>
    <n v="5389.41"/>
    <n v="5289.93"/>
    <n v="0"/>
    <n v="3288.84"/>
    <n v="1948.63"/>
    <n v="1340.21"/>
    <n v="0"/>
    <x v="1"/>
    <x v="0"/>
    <x v="53"/>
    <n v="19415.770199999999"/>
  </r>
  <r>
    <n v="30"/>
    <x v="31"/>
    <x v="53"/>
    <n v="14314.2"/>
    <n v="6545.88"/>
    <n v="4514.13"/>
    <n v="0"/>
    <n v="3254.19"/>
    <n v="1826.67"/>
    <n v="1427.52"/>
    <n v="0"/>
    <x v="1"/>
    <x v="0"/>
    <x v="53"/>
    <n v="19753.595999999998"/>
  </r>
  <r>
    <n v="31"/>
    <x v="32"/>
    <x v="57"/>
    <n v="16514.55"/>
    <n v="7604.41"/>
    <n v="5425.94"/>
    <n v="0"/>
    <n v="3484.2"/>
    <n v="1936.67"/>
    <n v="1547.53"/>
    <n v="0"/>
    <x v="1"/>
    <x v="0"/>
    <x v="53"/>
    <n v="23450.660999999996"/>
  </r>
  <r>
    <n v="32"/>
    <x v="33"/>
    <x v="21"/>
    <n v="13607.51"/>
    <n v="5881.71"/>
    <n v="4326.0200000000004"/>
    <n v="6.9"/>
    <n v="3392.88"/>
    <n v="1853.33"/>
    <n v="1539.55"/>
    <n v="0"/>
    <x v="1"/>
    <x v="0"/>
    <x v="53"/>
    <n v="19458.739300000001"/>
  </r>
  <r>
    <n v="33"/>
    <x v="34"/>
    <x v="106"/>
    <n v="12166.64"/>
    <n v="4523.43"/>
    <n v="4781.8500000000004"/>
    <n v="0"/>
    <n v="2861.36"/>
    <n v="1523.33"/>
    <n v="1338.03"/>
    <n v="0"/>
    <x v="1"/>
    <x v="0"/>
    <x v="53"/>
    <n v="18371.626400000001"/>
  </r>
  <r>
    <n v="34"/>
    <x v="35"/>
    <x v="159"/>
    <n v="19634.240000000002"/>
    <n v="3284.15"/>
    <n v="12724.89"/>
    <n v="4.5999999999999996"/>
    <n v="3620.6"/>
    <n v="2616.67"/>
    <n v="1003.93"/>
    <n v="0"/>
    <x v="1"/>
    <x v="0"/>
    <x v="53"/>
    <n v="37697.7408"/>
  </r>
  <r>
    <n v="35"/>
    <x v="36"/>
    <x v="111"/>
    <n v="11075.85"/>
    <n v="3654.28"/>
    <n v="4477.34"/>
    <n v="0"/>
    <n v="2944.23"/>
    <n v="1770"/>
    <n v="1174.23"/>
    <n v="0"/>
    <x v="1"/>
    <x v="0"/>
    <x v="53"/>
    <n v="17721.36"/>
  </r>
  <r>
    <n v="36"/>
    <x v="37"/>
    <x v="117"/>
    <n v="8335.2800000000007"/>
    <n v="2470.16"/>
    <n v="3359.63"/>
    <n v="0"/>
    <n v="2505.4899999999998"/>
    <n v="1860.22"/>
    <n v="645.27"/>
    <n v="0"/>
    <x v="1"/>
    <x v="0"/>
    <x v="53"/>
    <n v="13836.5648"/>
  </r>
  <r>
    <n v="37"/>
    <x v="38"/>
    <x v="113"/>
    <n v="9073.2099999999991"/>
    <n v="2827.97"/>
    <n v="3353.79"/>
    <n v="0"/>
    <n v="2891.45"/>
    <n v="2619.58"/>
    <n v="271.87"/>
    <n v="0"/>
    <x v="1"/>
    <x v="0"/>
    <x v="53"/>
    <n v="16331.777999999998"/>
  </r>
  <r>
    <n v="38"/>
    <x v="39"/>
    <x v="145"/>
    <n v="7485.54"/>
    <n v="2193.27"/>
    <n v="3230.94"/>
    <n v="0"/>
    <n v="2061.33"/>
    <n v="2061.33"/>
    <n v="0"/>
    <n v="0"/>
    <x v="1"/>
    <x v="0"/>
    <x v="53"/>
    <n v="13249.4058"/>
  </r>
  <r>
    <n v="39"/>
    <x v="40"/>
    <x v="124"/>
    <n v="7771.97"/>
    <n v="2209.54"/>
    <n v="3525.73"/>
    <n v="0"/>
    <n v="2036.7"/>
    <n v="2036.7"/>
    <n v="0"/>
    <n v="0"/>
    <x v="1"/>
    <x v="0"/>
    <x v="53"/>
    <n v="14300.424800000001"/>
  </r>
  <r>
    <n v="40"/>
    <x v="41"/>
    <x v="122"/>
    <n v="6046.98"/>
    <n v="1732.58"/>
    <n v="2997.73"/>
    <n v="0"/>
    <n v="1316.67"/>
    <n v="1316.67"/>
    <n v="0"/>
    <n v="0"/>
    <x v="1"/>
    <x v="0"/>
    <x v="53"/>
    <n v="11005.5036"/>
  </r>
  <r>
    <n v="41"/>
    <x v="42"/>
    <x v="51"/>
    <n v="10407.27"/>
    <n v="2757.69"/>
    <n v="2923.89"/>
    <n v="0"/>
    <n v="4725.6899999999996"/>
    <n v="4715.3900000000003"/>
    <n v="10.3"/>
    <n v="0"/>
    <x v="1"/>
    <x v="0"/>
    <x v="53"/>
    <n v="16547.559300000001"/>
  </r>
  <r>
    <n v="42"/>
    <x v="43"/>
    <x v="119"/>
    <n v="8743.3700000000008"/>
    <n v="2206.1799999999998"/>
    <n v="2725.29"/>
    <n v="0"/>
    <n v="3811.9"/>
    <n v="3811.9"/>
    <n v="0"/>
    <n v="0"/>
    <x v="1"/>
    <x v="0"/>
    <x v="53"/>
    <n v="14339.1268"/>
  </r>
  <r>
    <n v="43"/>
    <x v="44"/>
    <x v="137"/>
    <n v="8720.44"/>
    <n v="2209.31"/>
    <n v="3488.67"/>
    <n v="0"/>
    <n v="3022.46"/>
    <n v="3017.22"/>
    <n v="5.24"/>
    <n v="0"/>
    <x v="1"/>
    <x v="0"/>
    <x v="53"/>
    <n v="14911.9524"/>
  </r>
  <r>
    <n v="44"/>
    <x v="45"/>
    <x v="126"/>
    <n v="7309.84"/>
    <n v="2095.4299999999998"/>
    <n v="2610.02"/>
    <n v="0"/>
    <n v="2604.39"/>
    <n v="2604.39"/>
    <n v="0"/>
    <n v="0"/>
    <x v="1"/>
    <x v="0"/>
    <x v="53"/>
    <n v="12426.727999999999"/>
  </r>
  <r>
    <n v="45"/>
    <x v="46"/>
    <x v="117"/>
    <n v="9271.68"/>
    <n v="2240.9699999999998"/>
    <n v="2867.38"/>
    <n v="0"/>
    <n v="4163.33"/>
    <n v="4163.33"/>
    <n v="0"/>
    <n v="0"/>
    <x v="1"/>
    <x v="0"/>
    <x v="53"/>
    <n v="15390.988799999999"/>
  </r>
  <r>
    <n v="46"/>
    <x v="47"/>
    <x v="145"/>
    <n v="7210.19"/>
    <n v="1634.42"/>
    <n v="3012.44"/>
    <n v="0"/>
    <n v="2563.33"/>
    <n v="2563.33"/>
    <n v="0"/>
    <n v="0"/>
    <x v="1"/>
    <x v="0"/>
    <x v="53"/>
    <n v="12762.0363"/>
  </r>
  <r>
    <n v="47"/>
    <x v="48"/>
    <x v="109"/>
    <n v="7324.06"/>
    <n v="1934.46"/>
    <n v="3032.72"/>
    <n v="0"/>
    <n v="2356.88"/>
    <n v="2320"/>
    <n v="36.880000000000003"/>
    <n v="0"/>
    <x v="1"/>
    <x v="0"/>
    <x v="53"/>
    <n v="11938.2178"/>
  </r>
  <r>
    <n v="48"/>
    <x v="49"/>
    <x v="137"/>
    <n v="5508.2"/>
    <n v="1793.64"/>
    <n v="2078.7199999999998"/>
    <n v="0"/>
    <n v="1635.84"/>
    <n v="1620"/>
    <n v="15.84"/>
    <n v="0"/>
    <x v="1"/>
    <x v="0"/>
    <x v="53"/>
    <n v="9419.021999999999"/>
  </r>
  <r>
    <n v="49"/>
    <x v="50"/>
    <x v="116"/>
    <n v="6861.73"/>
    <n v="1822.28"/>
    <n v="2377.54"/>
    <n v="0"/>
    <n v="2661.91"/>
    <n v="2656.66"/>
    <n v="5.25"/>
    <n v="0"/>
    <x v="1"/>
    <x v="0"/>
    <x v="53"/>
    <n v="11596.323699999999"/>
  </r>
  <r>
    <n v="50"/>
    <x v="51"/>
    <x v="119"/>
    <n v="6182.81"/>
    <n v="1561.3"/>
    <n v="2958.17"/>
    <n v="0"/>
    <n v="1663.34"/>
    <n v="1663.34"/>
    <n v="0"/>
    <n v="0"/>
    <x v="1"/>
    <x v="0"/>
    <x v="53"/>
    <n v="10139.8084"/>
  </r>
  <r>
    <n v="0"/>
    <x v="52"/>
    <x v="132"/>
    <n v="1714.92"/>
    <n v="77.5"/>
    <n v="250.13"/>
    <n v="0"/>
    <n v="1387.29"/>
    <n v="1387.29"/>
    <n v="0"/>
    <n v="0"/>
    <x v="1"/>
    <x v="1"/>
    <x v="0"/>
    <n v="3309.7955999999999"/>
  </r>
  <r>
    <n v="1"/>
    <x v="53"/>
    <x v="114"/>
    <n v="1472.84"/>
    <n v="111.34"/>
    <n v="198.07"/>
    <n v="0"/>
    <n v="1163.43"/>
    <n v="1163.43"/>
    <n v="0"/>
    <n v="0"/>
    <x v="1"/>
    <x v="1"/>
    <x v="0"/>
    <n v="2739.4823999999999"/>
  </r>
  <r>
    <n v="2"/>
    <x v="54"/>
    <x v="131"/>
    <n v="1886.63"/>
    <n v="42.26"/>
    <n v="156.72"/>
    <n v="0"/>
    <n v="1687.65"/>
    <n v="1687.65"/>
    <n v="0"/>
    <n v="0"/>
    <x v="1"/>
    <x v="1"/>
    <x v="0"/>
    <n v="3584.5970000000002"/>
  </r>
  <r>
    <n v="3"/>
    <x v="55"/>
    <x v="158"/>
    <n v="1364.73"/>
    <n v="100.01"/>
    <n v="99.17"/>
    <n v="0"/>
    <n v="1165.55"/>
    <n v="1165.55"/>
    <n v="0"/>
    <n v="0"/>
    <x v="1"/>
    <x v="1"/>
    <x v="0"/>
    <n v="2688.5180999999998"/>
  </r>
  <r>
    <n v="4"/>
    <x v="56"/>
    <x v="158"/>
    <n v="1646.78"/>
    <n v="50.76"/>
    <n v="177.08"/>
    <n v="0"/>
    <n v="1418.94"/>
    <n v="1418.94"/>
    <n v="0"/>
    <n v="0"/>
    <x v="1"/>
    <x v="1"/>
    <x v="0"/>
    <n v="3244.1565999999998"/>
  </r>
  <r>
    <n v="5"/>
    <x v="57"/>
    <x v="132"/>
    <n v="1862.7"/>
    <n v="122.63"/>
    <n v="197.39"/>
    <n v="0"/>
    <n v="1542.68"/>
    <n v="1542.68"/>
    <n v="0"/>
    <n v="0"/>
    <x v="1"/>
    <x v="1"/>
    <x v="0"/>
    <n v="3595.011"/>
  </r>
  <r>
    <n v="6"/>
    <x v="58"/>
    <x v="152"/>
    <n v="2084.37"/>
    <n v="75.8"/>
    <n v="191.07"/>
    <n v="0"/>
    <n v="1817.5"/>
    <n v="1817.5"/>
    <n v="0"/>
    <n v="0"/>
    <x v="1"/>
    <x v="1"/>
    <x v="0"/>
    <n v="4168.74"/>
  </r>
  <r>
    <n v="7"/>
    <x v="59"/>
    <x v="132"/>
    <n v="2674"/>
    <n v="60.08"/>
    <n v="194.11"/>
    <n v="0"/>
    <n v="2419.81"/>
    <n v="2419.81"/>
    <n v="0"/>
    <n v="0"/>
    <x v="1"/>
    <x v="1"/>
    <x v="0"/>
    <n v="5160.82"/>
  </r>
  <r>
    <n v="8"/>
    <x v="60"/>
    <x v="154"/>
    <n v="1326.8"/>
    <n v="57.66"/>
    <n v="93.41"/>
    <n v="0"/>
    <n v="1175.73"/>
    <n v="1175.73"/>
    <n v="0"/>
    <n v="0"/>
    <x v="1"/>
    <x v="1"/>
    <x v="0"/>
    <n v="2600.5279999999998"/>
  </r>
  <r>
    <n v="9"/>
    <x v="61"/>
    <x v="114"/>
    <n v="1913.99"/>
    <n v="37.83"/>
    <n v="80.72"/>
    <n v="0"/>
    <n v="1795.44"/>
    <n v="1795.44"/>
    <n v="0"/>
    <n v="0"/>
    <x v="1"/>
    <x v="1"/>
    <x v="0"/>
    <n v="3560.0214000000001"/>
  </r>
  <r>
    <n v="10"/>
    <x v="62"/>
    <x v="141"/>
    <n v="1939.89"/>
    <n v="71.5"/>
    <n v="111.86"/>
    <n v="0"/>
    <n v="1756.53"/>
    <n v="1756.53"/>
    <n v="0"/>
    <n v="0"/>
    <x v="1"/>
    <x v="1"/>
    <x v="0"/>
    <n v="3394.8075000000003"/>
  </r>
  <r>
    <n v="11"/>
    <x v="63"/>
    <x v="141"/>
    <n v="2179.44"/>
    <n v="77.27"/>
    <n v="155.69"/>
    <n v="0"/>
    <n v="1946.48"/>
    <n v="1946.48"/>
    <n v="0"/>
    <n v="0"/>
    <x v="1"/>
    <x v="1"/>
    <x v="0"/>
    <n v="3814.02"/>
  </r>
  <r>
    <n v="12"/>
    <x v="64"/>
    <x v="112"/>
    <n v="2492.8200000000002"/>
    <n v="51.93"/>
    <n v="139.63"/>
    <n v="0"/>
    <n v="2301.2600000000002"/>
    <n v="2301.2600000000002"/>
    <n v="0"/>
    <n v="0"/>
    <x v="1"/>
    <x v="1"/>
    <x v="0"/>
    <n v="4312.5785999999998"/>
  </r>
  <r>
    <n v="13"/>
    <x v="65"/>
    <x v="121"/>
    <n v="2019.71"/>
    <n v="33.22"/>
    <n v="190.77"/>
    <n v="0"/>
    <n v="1795.72"/>
    <n v="1795.72"/>
    <n v="0"/>
    <n v="0"/>
    <x v="1"/>
    <x v="1"/>
    <x v="0"/>
    <n v="3393.1127999999999"/>
  </r>
  <r>
    <n v="14"/>
    <x v="66"/>
    <x v="116"/>
    <n v="2137.5300000000002"/>
    <n v="47.35"/>
    <n v="194.65"/>
    <n v="0"/>
    <n v="1895.53"/>
    <n v="1895.53"/>
    <n v="0"/>
    <n v="0"/>
    <x v="1"/>
    <x v="1"/>
    <x v="0"/>
    <n v="3612.4257000000002"/>
  </r>
  <r>
    <n v="15"/>
    <x v="67"/>
    <x v="121"/>
    <n v="3501.41"/>
    <n v="128.94"/>
    <n v="227.69"/>
    <n v="0"/>
    <n v="3144.78"/>
    <n v="3144.78"/>
    <n v="0"/>
    <n v="0"/>
    <x v="1"/>
    <x v="1"/>
    <x v="0"/>
    <n v="5882.3687999999993"/>
  </r>
  <r>
    <n v="16"/>
    <x v="68"/>
    <x v="112"/>
    <n v="2194.77"/>
    <n v="52.26"/>
    <n v="181.76"/>
    <n v="0"/>
    <n v="1960.75"/>
    <n v="1960.75"/>
    <n v="0"/>
    <n v="0"/>
    <x v="1"/>
    <x v="1"/>
    <x v="0"/>
    <n v="3796.9521"/>
  </r>
  <r>
    <n v="17"/>
    <x v="69"/>
    <x v="117"/>
    <n v="1922.46"/>
    <n v="17.350000000000001"/>
    <n v="200.92"/>
    <n v="0"/>
    <n v="1704.19"/>
    <n v="1704.19"/>
    <n v="0"/>
    <n v="0"/>
    <x v="1"/>
    <x v="1"/>
    <x v="0"/>
    <n v="3191.2835999999998"/>
  </r>
  <r>
    <n v="18"/>
    <x v="70"/>
    <x v="120"/>
    <n v="1926.01"/>
    <n v="19.93"/>
    <n v="233.25"/>
    <n v="0"/>
    <n v="1672.83"/>
    <n v="1672.83"/>
    <n v="0"/>
    <n v="0"/>
    <x v="1"/>
    <x v="1"/>
    <x v="0"/>
    <n v="3216.4366999999997"/>
  </r>
  <r>
    <n v="19"/>
    <x v="71"/>
    <x v="127"/>
    <n v="1609.03"/>
    <n v="29.39"/>
    <n v="252.78"/>
    <n v="0"/>
    <n v="1326.86"/>
    <n v="1326.86"/>
    <n v="0"/>
    <n v="0"/>
    <x v="1"/>
    <x v="1"/>
    <x v="0"/>
    <n v="2767.5315999999998"/>
  </r>
  <r>
    <n v="20"/>
    <x v="72"/>
    <x v="120"/>
    <n v="1545.79"/>
    <n v="54.24"/>
    <n v="206.36"/>
    <n v="0"/>
    <n v="1285.19"/>
    <n v="1285.19"/>
    <n v="0"/>
    <n v="0"/>
    <x v="1"/>
    <x v="1"/>
    <x v="0"/>
    <n v="2581.4692999999997"/>
  </r>
  <r>
    <n v="21"/>
    <x v="73"/>
    <x v="21"/>
    <n v="1553.42"/>
    <n v="29.56"/>
    <n v="204.54"/>
    <n v="0"/>
    <n v="1319.32"/>
    <n v="1319.32"/>
    <n v="0"/>
    <n v="0"/>
    <x v="1"/>
    <x v="1"/>
    <x v="0"/>
    <n v="2221.3906000000002"/>
  </r>
  <r>
    <n v="22"/>
    <x v="74"/>
    <x v="57"/>
    <n v="1811.44"/>
    <n v="23.66"/>
    <n v="175.08"/>
    <n v="0"/>
    <n v="1612.7"/>
    <n v="1612.7"/>
    <n v="0"/>
    <n v="0"/>
    <x v="1"/>
    <x v="1"/>
    <x v="0"/>
    <n v="2572.2447999999999"/>
  </r>
  <r>
    <n v="23"/>
    <x v="75"/>
    <x v="105"/>
    <n v="2399.7399999999998"/>
    <n v="16.559999999999999"/>
    <n v="201.12"/>
    <n v="0"/>
    <n v="2182.06"/>
    <n v="2182.06"/>
    <n v="0"/>
    <n v="0"/>
    <x v="1"/>
    <x v="1"/>
    <x v="0"/>
    <n v="3767.5917999999997"/>
  </r>
  <r>
    <n v="24"/>
    <x v="76"/>
    <x v="103"/>
    <n v="2173.1999999999998"/>
    <n v="31.76"/>
    <n v="113.57"/>
    <n v="0"/>
    <n v="2027.87"/>
    <n v="2027.87"/>
    <n v="0"/>
    <n v="0"/>
    <x v="1"/>
    <x v="1"/>
    <x v="0"/>
    <n v="3433.6559999999999"/>
  </r>
  <r>
    <n v="25"/>
    <x v="77"/>
    <x v="21"/>
    <n v="3529.44"/>
    <n v="11.65"/>
    <n v="261.39"/>
    <n v="0"/>
    <n v="3256.4"/>
    <n v="3256.4"/>
    <n v="0"/>
    <n v="0"/>
    <x v="1"/>
    <x v="1"/>
    <x v="0"/>
    <n v="5047.0991999999997"/>
  </r>
  <r>
    <n v="26"/>
    <x v="78"/>
    <x v="104"/>
    <n v="1922.75"/>
    <n v="0"/>
    <n v="162.87"/>
    <n v="0"/>
    <n v="1759.88"/>
    <n v="1759.88"/>
    <n v="0"/>
    <n v="0"/>
    <x v="1"/>
    <x v="1"/>
    <x v="0"/>
    <n v="2941.8074999999999"/>
  </r>
  <r>
    <n v="27"/>
    <x v="79"/>
    <x v="14"/>
    <n v="974.27"/>
    <n v="10.6"/>
    <n v="149.57"/>
    <n v="0"/>
    <n v="814.1"/>
    <n v="814.1"/>
    <n v="0"/>
    <n v="0"/>
    <x v="1"/>
    <x v="1"/>
    <x v="0"/>
    <n v="1412.6914999999999"/>
  </r>
  <r>
    <n v="28"/>
    <x v="80"/>
    <x v="21"/>
    <n v="887.29"/>
    <n v="4.66"/>
    <n v="150.28"/>
    <n v="0"/>
    <n v="732.35"/>
    <n v="732.35"/>
    <n v="0"/>
    <n v="0"/>
    <x v="1"/>
    <x v="1"/>
    <x v="0"/>
    <n v="1268.8246999999999"/>
  </r>
  <r>
    <n v="29"/>
    <x v="81"/>
    <x v="56"/>
    <n v="1007.03"/>
    <n v="2.33"/>
    <n v="203.69"/>
    <n v="0"/>
    <n v="801.01"/>
    <n v="801.01"/>
    <n v="0"/>
    <n v="0"/>
    <x v="1"/>
    <x v="1"/>
    <x v="0"/>
    <n v="1480.3341"/>
  </r>
  <r>
    <n v="30"/>
    <x v="82"/>
    <x v="54"/>
    <n v="1117.44"/>
    <n v="5.82"/>
    <n v="218.73"/>
    <n v="0"/>
    <n v="892.89"/>
    <n v="892.89"/>
    <n v="0"/>
    <n v="0"/>
    <x v="1"/>
    <x v="1"/>
    <x v="0"/>
    <n v="1664.9856"/>
  </r>
  <r>
    <n v="31"/>
    <x v="83"/>
    <x v="102"/>
    <n v="1193.06"/>
    <n v="26.72"/>
    <n v="346.19"/>
    <n v="0"/>
    <n v="820.15"/>
    <n v="820.15"/>
    <n v="0"/>
    <n v="0"/>
    <x v="1"/>
    <x v="1"/>
    <x v="0"/>
    <n v="1849.2429999999999"/>
  </r>
  <r>
    <n v="32"/>
    <x v="84"/>
    <x v="51"/>
    <n v="1259.8599999999999"/>
    <n v="17.399999999999999"/>
    <n v="367.82"/>
    <n v="0"/>
    <n v="874.64"/>
    <n v="874.64"/>
    <n v="0"/>
    <n v="0"/>
    <x v="1"/>
    <x v="1"/>
    <x v="0"/>
    <n v="2003.1774"/>
  </r>
  <r>
    <n v="33"/>
    <x v="85"/>
    <x v="125"/>
    <n v="2103.64"/>
    <n v="0"/>
    <n v="536.20000000000005"/>
    <n v="0"/>
    <n v="1567.44"/>
    <n v="1567.44"/>
    <n v="0"/>
    <n v="0"/>
    <x v="1"/>
    <x v="1"/>
    <x v="0"/>
    <n v="3849.6612"/>
  </r>
  <r>
    <n v="34"/>
    <x v="86"/>
    <x v="129"/>
    <n v="1604"/>
    <n v="5.86"/>
    <n v="240.42"/>
    <n v="0"/>
    <n v="1357.72"/>
    <n v="1357.72"/>
    <n v="0"/>
    <n v="0"/>
    <x v="1"/>
    <x v="1"/>
    <x v="0"/>
    <n v="2855.12"/>
  </r>
  <r>
    <n v="35"/>
    <x v="87"/>
    <x v="145"/>
    <n v="2328.8200000000002"/>
    <n v="19.940000000000001"/>
    <n v="430.39"/>
    <n v="0"/>
    <n v="1878.49"/>
    <n v="1878.49"/>
    <n v="0"/>
    <n v="0"/>
    <x v="1"/>
    <x v="1"/>
    <x v="0"/>
    <n v="4122.0114000000003"/>
  </r>
  <r>
    <n v="36"/>
    <x v="88"/>
    <x v="122"/>
    <n v="2058.73"/>
    <n v="0"/>
    <n v="374.18"/>
    <n v="0"/>
    <n v="1684.55"/>
    <n v="1684.55"/>
    <n v="0"/>
    <n v="0"/>
    <x v="1"/>
    <x v="1"/>
    <x v="0"/>
    <n v="3746.8886000000002"/>
  </r>
  <r>
    <n v="37"/>
    <x v="89"/>
    <x v="108"/>
    <n v="2161.66"/>
    <n v="7.04"/>
    <n v="161.85"/>
    <n v="0"/>
    <n v="1992.77"/>
    <n v="1992.77"/>
    <n v="0"/>
    <n v="0"/>
    <x v="1"/>
    <x v="1"/>
    <x v="0"/>
    <n v="3501.8892000000001"/>
  </r>
  <r>
    <n v="38"/>
    <x v="90"/>
    <x v="52"/>
    <n v="1903.46"/>
    <n v="36.340000000000003"/>
    <n v="193.4"/>
    <n v="0"/>
    <n v="1673.72"/>
    <n v="1673.72"/>
    <n v="0"/>
    <n v="0"/>
    <x v="1"/>
    <x v="1"/>
    <x v="0"/>
    <n v="2969.3976000000002"/>
  </r>
  <r>
    <n v="39"/>
    <x v="91"/>
    <x v="118"/>
    <n v="1705.39"/>
    <n v="14.07"/>
    <n v="98.52"/>
    <n v="0"/>
    <n v="1592.8"/>
    <n v="1592.8"/>
    <n v="0"/>
    <n v="0"/>
    <x v="1"/>
    <x v="1"/>
    <x v="0"/>
    <n v="2813.8935000000001"/>
  </r>
  <r>
    <n v="40"/>
    <x v="92"/>
    <x v="136"/>
    <n v="1733.01"/>
    <n v="14.09"/>
    <n v="258.37"/>
    <n v="0"/>
    <n v="1460.55"/>
    <n v="1460.55"/>
    <n v="0"/>
    <n v="0"/>
    <x v="1"/>
    <x v="1"/>
    <x v="0"/>
    <n v="3050.0976000000001"/>
  </r>
  <r>
    <n v="41"/>
    <x v="93"/>
    <x v="140"/>
    <n v="1822.67"/>
    <n v="25.87"/>
    <n v="303.42"/>
    <n v="0"/>
    <n v="1493.38"/>
    <n v="1493.38"/>
    <n v="0"/>
    <n v="0"/>
    <x v="1"/>
    <x v="1"/>
    <x v="0"/>
    <n v="3262.5793000000003"/>
  </r>
  <r>
    <n v="42"/>
    <x v="94"/>
    <x v="159"/>
    <n v="1704.24"/>
    <n v="65.94"/>
    <n v="401.53"/>
    <n v="0"/>
    <n v="1236.77"/>
    <n v="1236.77"/>
    <n v="0"/>
    <n v="0"/>
    <x v="1"/>
    <x v="1"/>
    <x v="0"/>
    <n v="3272.1407999999997"/>
  </r>
  <r>
    <n v="43"/>
    <x v="95"/>
    <x v="140"/>
    <n v="1485.73"/>
    <n v="9.43"/>
    <n v="143.74"/>
    <n v="0"/>
    <n v="1332.56"/>
    <n v="1327.32"/>
    <n v="5.24"/>
    <n v="0"/>
    <x v="1"/>
    <x v="1"/>
    <x v="0"/>
    <n v="2659.4567000000002"/>
  </r>
  <r>
    <n v="44"/>
    <x v="96"/>
    <x v="140"/>
    <n v="1282.8699999999999"/>
    <n v="23.61"/>
    <n v="213.64"/>
    <n v="0"/>
    <n v="1045.6199999999999"/>
    <n v="1045.6199999999999"/>
    <n v="0"/>
    <n v="0"/>
    <x v="1"/>
    <x v="1"/>
    <x v="0"/>
    <n v="2296.3372999999997"/>
  </r>
  <r>
    <n v="45"/>
    <x v="97"/>
    <x v="128"/>
    <n v="1247.8"/>
    <n v="50.84"/>
    <n v="263.64999999999998"/>
    <n v="0"/>
    <n v="933.31"/>
    <n v="933.31"/>
    <n v="0"/>
    <n v="0"/>
    <x v="1"/>
    <x v="1"/>
    <x v="0"/>
    <n v="2258.518"/>
  </r>
  <r>
    <n v="46"/>
    <x v="98"/>
    <x v="128"/>
    <n v="1252.8599999999999"/>
    <n v="33.15"/>
    <n v="254.56"/>
    <n v="0"/>
    <n v="965.15"/>
    <n v="962.52"/>
    <n v="2.63"/>
    <n v="0"/>
    <x v="1"/>
    <x v="1"/>
    <x v="0"/>
    <n v="2267.6765999999998"/>
  </r>
  <r>
    <n v="47"/>
    <x v="99"/>
    <x v="140"/>
    <n v="1305.94"/>
    <n v="34.380000000000003"/>
    <n v="186.13"/>
    <n v="0"/>
    <n v="1085.43"/>
    <n v="1085.43"/>
    <n v="0"/>
    <n v="0"/>
    <x v="1"/>
    <x v="1"/>
    <x v="0"/>
    <n v="2337.6326000000004"/>
  </r>
  <r>
    <n v="48"/>
    <x v="100"/>
    <x v="125"/>
    <n v="1506.87"/>
    <n v="23.39"/>
    <n v="294.7"/>
    <n v="0"/>
    <n v="1188.78"/>
    <n v="1180.98"/>
    <n v="7.8"/>
    <n v="0"/>
    <x v="1"/>
    <x v="1"/>
    <x v="0"/>
    <n v="2757.5720999999999"/>
  </r>
  <r>
    <n v="49"/>
    <x v="101"/>
    <x v="120"/>
    <n v="1496.73"/>
    <n v="66.63"/>
    <n v="430.17"/>
    <n v="0"/>
    <n v="999.93"/>
    <n v="992.14"/>
    <n v="7.79"/>
    <n v="0"/>
    <x v="1"/>
    <x v="1"/>
    <x v="0"/>
    <n v="2499.5391"/>
  </r>
  <r>
    <n v="50"/>
    <x v="102"/>
    <x v="125"/>
    <n v="1676.05"/>
    <n v="35.03"/>
    <n v="329.33"/>
    <n v="0"/>
    <n v="1311.69"/>
    <n v="1311.69"/>
    <n v="0"/>
    <n v="0"/>
    <x v="1"/>
    <x v="1"/>
    <x v="0"/>
    <n v="3067.1714999999999"/>
  </r>
  <r>
    <n v="51"/>
    <x v="103"/>
    <x v="141"/>
    <n v="1145.5"/>
    <n v="7"/>
    <n v="187.9"/>
    <n v="0"/>
    <n v="950.6"/>
    <n v="950.6"/>
    <n v="0"/>
    <n v="0"/>
    <x v="1"/>
    <x v="1"/>
    <x v="0"/>
    <n v="2004.625"/>
  </r>
  <r>
    <n v="0"/>
    <x v="52"/>
    <x v="136"/>
    <n v="5456.42"/>
    <n v="895.62"/>
    <n v="2981.24"/>
    <n v="0"/>
    <n v="1579.56"/>
    <n v="0"/>
    <n v="1579.56"/>
    <n v="0"/>
    <x v="1"/>
    <x v="1"/>
    <x v="1"/>
    <n v="9603.2991999999995"/>
  </r>
  <r>
    <n v="1"/>
    <x v="53"/>
    <x v="20"/>
    <n v="9420.9"/>
    <n v="824.62"/>
    <n v="2790.3"/>
    <n v="0"/>
    <n v="5805.98"/>
    <n v="5.58"/>
    <n v="5800.4"/>
    <n v="0"/>
    <x v="1"/>
    <x v="1"/>
    <x v="1"/>
    <n v="11210.870999999999"/>
  </r>
  <r>
    <n v="2"/>
    <x v="54"/>
    <x v="26"/>
    <n v="13253.78"/>
    <n v="916.64"/>
    <n v="2803.26"/>
    <n v="0"/>
    <n v="9533.8799999999992"/>
    <n v="78.11"/>
    <n v="9455.77"/>
    <n v="0"/>
    <x v="1"/>
    <x v="1"/>
    <x v="1"/>
    <n v="14049.006800000001"/>
  </r>
  <r>
    <n v="3"/>
    <x v="55"/>
    <x v="23"/>
    <n v="9990.2900000000009"/>
    <n v="738.64"/>
    <n v="2945.08"/>
    <n v="0"/>
    <n v="6306.57"/>
    <n v="20"/>
    <n v="6286.57"/>
    <n v="0"/>
    <x v="1"/>
    <x v="1"/>
    <x v="1"/>
    <n v="12188.1538"/>
  </r>
  <r>
    <n v="4"/>
    <x v="56"/>
    <x v="58"/>
    <n v="7754.46"/>
    <n v="705.54"/>
    <n v="2515.5"/>
    <n v="0"/>
    <n v="4533.42"/>
    <n v="510"/>
    <n v="4023.42"/>
    <n v="0"/>
    <x v="1"/>
    <x v="1"/>
    <x v="1"/>
    <n v="10933.7886"/>
  </r>
  <r>
    <n v="5"/>
    <x v="57"/>
    <x v="52"/>
    <n v="9756.02"/>
    <n v="917.83"/>
    <n v="3156.22"/>
    <n v="0"/>
    <n v="5681.97"/>
    <n v="1769.48"/>
    <n v="3912.49"/>
    <n v="0"/>
    <x v="1"/>
    <x v="1"/>
    <x v="1"/>
    <n v="15219.391200000002"/>
  </r>
  <r>
    <n v="6"/>
    <x v="58"/>
    <x v="109"/>
    <n v="11118.24"/>
    <n v="924.89"/>
    <n v="3867.3"/>
    <n v="0"/>
    <n v="6326.05"/>
    <n v="2042.81"/>
    <n v="4283.24"/>
    <n v="0"/>
    <x v="1"/>
    <x v="1"/>
    <x v="1"/>
    <n v="18122.731199999998"/>
  </r>
  <r>
    <n v="7"/>
    <x v="59"/>
    <x v="119"/>
    <n v="12410.85"/>
    <n v="1268.31"/>
    <n v="5723.98"/>
    <n v="0"/>
    <n v="5418.56"/>
    <n v="196.67"/>
    <n v="5221.8900000000003"/>
    <n v="0"/>
    <x v="1"/>
    <x v="1"/>
    <x v="1"/>
    <n v="20353.793999999998"/>
  </r>
  <r>
    <n v="8"/>
    <x v="60"/>
    <x v="190"/>
    <n v="7568.41"/>
    <n v="1126.99"/>
    <n v="5373.69"/>
    <n v="0"/>
    <n v="1067.73"/>
    <n v="0"/>
    <n v="1067.73"/>
    <n v="0"/>
    <x v="1"/>
    <x v="1"/>
    <x v="1"/>
    <n v="17028.922500000001"/>
  </r>
  <r>
    <n v="9"/>
    <x v="61"/>
    <x v="42"/>
    <n v="16790.96"/>
    <n v="979.33"/>
    <n v="5629.25"/>
    <n v="0"/>
    <n v="10182.379999999999"/>
    <n v="11.25"/>
    <n v="10171.129999999999"/>
    <n v="0"/>
    <x v="1"/>
    <x v="1"/>
    <x v="1"/>
    <n v="20988.699999999997"/>
  </r>
  <r>
    <n v="10"/>
    <x v="62"/>
    <x v="34"/>
    <n v="17664.37"/>
    <n v="1142.04"/>
    <n v="4640.3999999999996"/>
    <n v="0"/>
    <n v="11881.93"/>
    <n v="47.88"/>
    <n v="11834.05"/>
    <n v="0"/>
    <x v="1"/>
    <x v="1"/>
    <x v="1"/>
    <n v="20314.025499999996"/>
  </r>
  <r>
    <n v="11"/>
    <x v="63"/>
    <x v="9"/>
    <n v="19264.55"/>
    <n v="1672.78"/>
    <n v="4499.8100000000004"/>
    <n v="0"/>
    <n v="13091.96"/>
    <n v="65.12"/>
    <n v="13026.84"/>
    <n v="0"/>
    <x v="1"/>
    <x v="1"/>
    <x v="1"/>
    <n v="20613.068500000001"/>
  </r>
  <r>
    <n v="12"/>
    <x v="64"/>
    <x v="168"/>
    <n v="7057.34"/>
    <n v="1714.94"/>
    <n v="4946.21"/>
    <n v="0"/>
    <n v="396.19"/>
    <n v="22.67"/>
    <n v="373.52"/>
    <n v="0"/>
    <x v="1"/>
    <x v="1"/>
    <x v="1"/>
    <n v="16161.3086"/>
  </r>
  <r>
    <n v="13"/>
    <x v="65"/>
    <x v="151"/>
    <n v="7914.63"/>
    <n v="1400.26"/>
    <n v="4568.2"/>
    <n v="0"/>
    <n v="1946.17"/>
    <n v="83.67"/>
    <n v="1862.5"/>
    <n v="0"/>
    <x v="1"/>
    <x v="1"/>
    <x v="1"/>
    <n v="15987.552600000001"/>
  </r>
  <r>
    <n v="14"/>
    <x v="66"/>
    <x v="169"/>
    <n v="8231.32"/>
    <n v="1392.93"/>
    <n v="4819.24"/>
    <n v="0"/>
    <n v="2019.15"/>
    <n v="112.67"/>
    <n v="1906.48"/>
    <n v="0"/>
    <x v="1"/>
    <x v="1"/>
    <x v="1"/>
    <n v="15721.821199999998"/>
  </r>
  <r>
    <n v="15"/>
    <x v="67"/>
    <x v="21"/>
    <n v="13016.7"/>
    <n v="1355.94"/>
    <n v="4532.3900000000003"/>
    <n v="0"/>
    <n v="7128.37"/>
    <n v="1772.47"/>
    <n v="5355.9"/>
    <n v="0"/>
    <x v="1"/>
    <x v="1"/>
    <x v="1"/>
    <n v="18613.881000000001"/>
  </r>
  <r>
    <n v="16"/>
    <x v="68"/>
    <x v="53"/>
    <n v="15106.95"/>
    <n v="1585.58"/>
    <n v="5389.1"/>
    <n v="0"/>
    <n v="8132.27"/>
    <n v="2064.77"/>
    <n v="6067.5"/>
    <n v="0"/>
    <x v="1"/>
    <x v="1"/>
    <x v="1"/>
    <n v="20847.591"/>
  </r>
  <r>
    <n v="17"/>
    <x v="69"/>
    <x v="36"/>
    <n v="18482.13"/>
    <n v="1480.15"/>
    <n v="4894.1899999999996"/>
    <n v="0"/>
    <n v="12107.79"/>
    <n v="1774.14"/>
    <n v="10333.65"/>
    <n v="0"/>
    <x v="1"/>
    <x v="1"/>
    <x v="1"/>
    <n v="21069.628199999999"/>
  </r>
  <r>
    <n v="18"/>
    <x v="70"/>
    <x v="108"/>
    <n v="12432.9"/>
    <n v="2212.91"/>
    <n v="4513.5600000000004"/>
    <n v="0"/>
    <n v="5706.43"/>
    <n v="2478.87"/>
    <n v="3227.56"/>
    <n v="0"/>
    <x v="1"/>
    <x v="1"/>
    <x v="1"/>
    <n v="20141.298000000003"/>
  </r>
  <r>
    <n v="19"/>
    <x v="71"/>
    <x v="103"/>
    <n v="13049.21"/>
    <n v="2514.2199999999998"/>
    <n v="4567.03"/>
    <n v="0"/>
    <n v="5967.96"/>
    <n v="1854.73"/>
    <n v="4113.2299999999996"/>
    <n v="0"/>
    <x v="1"/>
    <x v="1"/>
    <x v="1"/>
    <n v="20617.751799999998"/>
  </r>
  <r>
    <n v="20"/>
    <x v="72"/>
    <x v="26"/>
    <n v="24308.080000000002"/>
    <n v="2265.89"/>
    <n v="5919.17"/>
    <n v="0"/>
    <n v="16123.02"/>
    <n v="1331.81"/>
    <n v="14791.21"/>
    <n v="0"/>
    <x v="1"/>
    <x v="1"/>
    <x v="1"/>
    <n v="25766.564800000004"/>
  </r>
  <r>
    <n v="21"/>
    <x v="73"/>
    <x v="108"/>
    <n v="14463.16"/>
    <n v="2799.3"/>
    <n v="5878.73"/>
    <n v="0"/>
    <n v="5785.13"/>
    <n v="1371.57"/>
    <n v="4413.5600000000004"/>
    <n v="0"/>
    <x v="1"/>
    <x v="1"/>
    <x v="1"/>
    <n v="23430.319200000002"/>
  </r>
  <r>
    <n v="22"/>
    <x v="74"/>
    <x v="169"/>
    <n v="11619.75"/>
    <n v="2682.63"/>
    <n v="6193.26"/>
    <n v="0"/>
    <n v="2743.86"/>
    <n v="1668.45"/>
    <n v="1075.4100000000001"/>
    <n v="0"/>
    <x v="1"/>
    <x v="1"/>
    <x v="1"/>
    <n v="22193.7225"/>
  </r>
  <r>
    <n v="23"/>
    <x v="75"/>
    <x v="69"/>
    <n v="16805.05"/>
    <n v="2094.0300000000002"/>
    <n v="4551.6400000000003"/>
    <n v="0"/>
    <n v="10159.379999999999"/>
    <n v="1996.32"/>
    <n v="8163.06"/>
    <n v="0"/>
    <x v="1"/>
    <x v="1"/>
    <x v="1"/>
    <n v="20334.110499999999"/>
  </r>
  <r>
    <n v="24"/>
    <x v="76"/>
    <x v="24"/>
    <n v="17311.07"/>
    <n v="2275.9499999999998"/>
    <n v="6735"/>
    <n v="0"/>
    <n v="8300.1200000000008"/>
    <n v="1524.08"/>
    <n v="6776.04"/>
    <n v="0"/>
    <x v="1"/>
    <x v="1"/>
    <x v="1"/>
    <n v="19561.509099999999"/>
  </r>
  <r>
    <n v="25"/>
    <x v="77"/>
    <x v="68"/>
    <n v="20324.099999999999"/>
    <n v="2065.19"/>
    <n v="6670.1"/>
    <n v="0"/>
    <n v="11588.81"/>
    <n v="1465.71"/>
    <n v="10123.1"/>
    <n v="0"/>
    <x v="1"/>
    <x v="1"/>
    <x v="1"/>
    <n v="17275.484999999997"/>
  </r>
  <r>
    <n v="26"/>
    <x v="78"/>
    <x v="64"/>
    <n v="16159.03"/>
    <n v="2096.1"/>
    <n v="5307.76"/>
    <n v="0"/>
    <n v="8755.17"/>
    <n v="1075.6099999999999"/>
    <n v="7679.56"/>
    <n v="0"/>
    <x v="1"/>
    <x v="1"/>
    <x v="1"/>
    <n v="14866.307600000002"/>
  </r>
  <r>
    <n v="27"/>
    <x v="79"/>
    <x v="76"/>
    <n v="16577.89"/>
    <n v="1602.07"/>
    <n v="5021.97"/>
    <n v="0"/>
    <n v="9953.85"/>
    <n v="588.89"/>
    <n v="9364.9599999999991"/>
    <n v="0"/>
    <x v="1"/>
    <x v="1"/>
    <x v="1"/>
    <n v="13428.090900000001"/>
  </r>
  <r>
    <n v="28"/>
    <x v="80"/>
    <x v="33"/>
    <n v="16462.75"/>
    <n v="2079.5700000000002"/>
    <n v="5830.96"/>
    <n v="0"/>
    <n v="8552.2199999999993"/>
    <n v="894.77"/>
    <n v="7657.45"/>
    <n v="0"/>
    <x v="1"/>
    <x v="1"/>
    <x v="1"/>
    <n v="15968.8675"/>
  </r>
  <r>
    <n v="29"/>
    <x v="81"/>
    <x v="38"/>
    <n v="12826.69"/>
    <n v="1891.62"/>
    <n v="4901.2299999999996"/>
    <n v="0"/>
    <n v="6033.84"/>
    <n v="950.42"/>
    <n v="5083.42"/>
    <n v="0"/>
    <x v="1"/>
    <x v="1"/>
    <x v="1"/>
    <n v="13339.757600000001"/>
  </r>
  <r>
    <n v="30"/>
    <x v="82"/>
    <x v="1"/>
    <n v="8848.7199999999993"/>
    <n v="1866.5"/>
    <n v="4018.57"/>
    <n v="0"/>
    <n v="2963.65"/>
    <n v="883.61"/>
    <n v="2080.04"/>
    <n v="0"/>
    <x v="1"/>
    <x v="1"/>
    <x v="1"/>
    <n v="11945.771999999999"/>
  </r>
  <r>
    <n v="31"/>
    <x v="83"/>
    <x v="17"/>
    <n v="11405.47"/>
    <n v="2303.59"/>
    <n v="3734.43"/>
    <n v="0"/>
    <n v="5367.45"/>
    <n v="1262.52"/>
    <n v="4104.93"/>
    <n v="0"/>
    <x v="1"/>
    <x v="1"/>
    <x v="1"/>
    <n v="14484.946899999999"/>
  </r>
  <r>
    <n v="32"/>
    <x v="84"/>
    <x v="41"/>
    <n v="10861.36"/>
    <n v="1970.2"/>
    <n v="3792.08"/>
    <n v="0"/>
    <n v="5099.08"/>
    <n v="1442.03"/>
    <n v="3657.05"/>
    <n v="0"/>
    <x v="1"/>
    <x v="1"/>
    <x v="1"/>
    <n v="14011.154400000001"/>
  </r>
  <r>
    <n v="33"/>
    <x v="85"/>
    <x v="57"/>
    <n v="9663.49"/>
    <n v="2105.61"/>
    <n v="3559.51"/>
    <n v="0"/>
    <n v="3998.37"/>
    <n v="1348.54"/>
    <n v="2649.83"/>
    <n v="0"/>
    <x v="1"/>
    <x v="1"/>
    <x v="1"/>
    <n v="13722.155799999999"/>
  </r>
  <r>
    <n v="34"/>
    <x v="86"/>
    <x v="42"/>
    <n v="11049.83"/>
    <n v="2003.78"/>
    <n v="4136.67"/>
    <n v="0"/>
    <n v="4909.38"/>
    <n v="897.94"/>
    <n v="4011.44"/>
    <n v="0"/>
    <x v="1"/>
    <x v="1"/>
    <x v="1"/>
    <n v="13812.2875"/>
  </r>
  <r>
    <n v="35"/>
    <x v="87"/>
    <x v="53"/>
    <n v="9858.9500000000007"/>
    <n v="2236.6"/>
    <n v="4002.17"/>
    <n v="0"/>
    <n v="3620.18"/>
    <n v="1418.66"/>
    <n v="2201.52"/>
    <n v="0"/>
    <x v="1"/>
    <x v="1"/>
    <x v="1"/>
    <n v="13605.351000000001"/>
  </r>
  <r>
    <n v="36"/>
    <x v="88"/>
    <x v="48"/>
    <n v="8352.1200000000008"/>
    <n v="2435.0700000000002"/>
    <n v="3185.3"/>
    <n v="0"/>
    <n v="2731.75"/>
    <n v="891.93"/>
    <n v="1839.82"/>
    <n v="0"/>
    <x v="1"/>
    <x v="1"/>
    <x v="1"/>
    <n v="11358.883200000002"/>
  </r>
  <r>
    <n v="37"/>
    <x v="89"/>
    <x v="55"/>
    <n v="7130.98"/>
    <n v="2789.35"/>
    <n v="3538.67"/>
    <n v="0"/>
    <n v="802.96"/>
    <n v="714.87"/>
    <n v="88.09"/>
    <n v="0"/>
    <x v="1"/>
    <x v="1"/>
    <x v="1"/>
    <n v="10696.47"/>
  </r>
  <r>
    <n v="38"/>
    <x v="90"/>
    <x v="106"/>
    <n v="9283.5400000000009"/>
    <n v="3529.36"/>
    <n v="3854.68"/>
    <n v="0"/>
    <n v="1899.5"/>
    <n v="993.33"/>
    <n v="906.17"/>
    <n v="0"/>
    <x v="1"/>
    <x v="1"/>
    <x v="1"/>
    <n v="14018.145400000001"/>
  </r>
  <r>
    <n v="39"/>
    <x v="91"/>
    <x v="101"/>
    <n v="8926.81"/>
    <n v="2454.14"/>
    <n v="3700.8"/>
    <n v="0"/>
    <n v="2771.87"/>
    <n v="820"/>
    <n v="1951.87"/>
    <n v="0"/>
    <x v="1"/>
    <x v="1"/>
    <x v="1"/>
    <n v="13211.6788"/>
  </r>
  <r>
    <n v="40"/>
    <x v="92"/>
    <x v="59"/>
    <n v="7435.68"/>
    <n v="2263.17"/>
    <n v="2989.88"/>
    <n v="0"/>
    <n v="2182.63"/>
    <n v="613.33000000000004"/>
    <n v="1569.3"/>
    <n v="0"/>
    <x v="1"/>
    <x v="1"/>
    <x v="1"/>
    <n v="10707.379199999999"/>
  </r>
  <r>
    <n v="41"/>
    <x v="93"/>
    <x v="60"/>
    <n v="6967.87"/>
    <n v="2392.5100000000002"/>
    <n v="3420.52"/>
    <n v="0"/>
    <n v="1154.8399999999999"/>
    <n v="562.71"/>
    <n v="592.13"/>
    <n v="0"/>
    <x v="1"/>
    <x v="1"/>
    <x v="1"/>
    <n v="10591.162399999999"/>
  </r>
  <r>
    <n v="42"/>
    <x v="94"/>
    <x v="117"/>
    <n v="6619.18"/>
    <n v="2601.59"/>
    <n v="3440.3"/>
    <n v="0"/>
    <n v="577.29"/>
    <n v="246.67"/>
    <n v="330.62"/>
    <n v="0"/>
    <x v="1"/>
    <x v="1"/>
    <x v="1"/>
    <n v="10987.8388"/>
  </r>
  <r>
    <n v="43"/>
    <x v="95"/>
    <x v="129"/>
    <n v="5069.92"/>
    <n v="2039.85"/>
    <n v="2747.16"/>
    <n v="0"/>
    <n v="282.91000000000003"/>
    <n v="223.33"/>
    <n v="59.58"/>
    <n v="0"/>
    <x v="1"/>
    <x v="1"/>
    <x v="1"/>
    <n v="9024.4575999999997"/>
  </r>
  <r>
    <n v="44"/>
    <x v="96"/>
    <x v="138"/>
    <n v="5258.5"/>
    <n v="2034.56"/>
    <n v="2318.33"/>
    <n v="0"/>
    <n v="905.61"/>
    <n v="503.33"/>
    <n v="402.28"/>
    <n v="0"/>
    <x v="1"/>
    <x v="1"/>
    <x v="1"/>
    <n v="9149.7899999999991"/>
  </r>
  <r>
    <n v="45"/>
    <x v="97"/>
    <x v="51"/>
    <n v="5737.5"/>
    <n v="1825.41"/>
    <n v="2428.4299999999998"/>
    <n v="0"/>
    <n v="1483.66"/>
    <n v="346.67"/>
    <n v="1136.99"/>
    <n v="0"/>
    <x v="1"/>
    <x v="1"/>
    <x v="1"/>
    <n v="9122.625"/>
  </r>
  <r>
    <n v="46"/>
    <x v="98"/>
    <x v="127"/>
    <n v="5420.87"/>
    <n v="1932.23"/>
    <n v="2613.21"/>
    <n v="0"/>
    <n v="875.43"/>
    <n v="160"/>
    <n v="715.43"/>
    <n v="0"/>
    <x v="1"/>
    <x v="1"/>
    <x v="1"/>
    <n v="9323.8963999999996"/>
  </r>
  <r>
    <n v="47"/>
    <x v="99"/>
    <x v="137"/>
    <n v="6591.53"/>
    <n v="2689.11"/>
    <n v="2147.89"/>
    <n v="0"/>
    <n v="1754.53"/>
    <n v="1163.33"/>
    <n v="591.20000000000005"/>
    <n v="0"/>
    <x v="1"/>
    <x v="1"/>
    <x v="1"/>
    <n v="11271.516299999999"/>
  </r>
  <r>
    <n v="48"/>
    <x v="100"/>
    <x v="118"/>
    <n v="6193.73"/>
    <n v="2193.1999999999998"/>
    <n v="2432.91"/>
    <n v="0"/>
    <n v="1567.62"/>
    <n v="713.33"/>
    <n v="854.29"/>
    <n v="0"/>
    <x v="1"/>
    <x v="1"/>
    <x v="1"/>
    <n v="10219.654499999999"/>
  </r>
  <r>
    <n v="49"/>
    <x v="101"/>
    <x v="124"/>
    <n v="5227.45"/>
    <n v="2279.5300000000002"/>
    <n v="2471.83"/>
    <n v="0"/>
    <n v="476.09"/>
    <n v="203.33"/>
    <n v="272.76"/>
    <n v="0"/>
    <x v="1"/>
    <x v="1"/>
    <x v="1"/>
    <n v="9618.5079999999998"/>
  </r>
  <r>
    <n v="50"/>
    <x v="102"/>
    <x v="117"/>
    <n v="5614.09"/>
    <n v="2123.4699999999998"/>
    <n v="2121.2600000000002"/>
    <n v="0"/>
    <n v="1369.36"/>
    <n v="392.02"/>
    <n v="977.34"/>
    <n v="0"/>
    <x v="1"/>
    <x v="1"/>
    <x v="1"/>
    <n v="9319.3894"/>
  </r>
  <r>
    <n v="51"/>
    <x v="103"/>
    <x v="101"/>
    <n v="7953.26"/>
    <n v="3970.66"/>
    <n v="2151.52"/>
    <n v="0"/>
    <n v="1831.08"/>
    <n v="1037.3800000000001"/>
    <n v="793.7"/>
    <n v="0"/>
    <x v="1"/>
    <x v="1"/>
    <x v="1"/>
    <n v="11770.8248"/>
  </r>
  <r>
    <n v="0"/>
    <x v="52"/>
    <x v="125"/>
    <n v="17061.38"/>
    <n v="802.28"/>
    <n v="5202.2299999999996"/>
    <n v="232.29"/>
    <n v="10824.58"/>
    <n v="10821.11"/>
    <n v="3.47"/>
    <n v="0"/>
    <x v="1"/>
    <x v="1"/>
    <x v="2"/>
    <n v="31222.325400000002"/>
  </r>
  <r>
    <n v="1"/>
    <x v="53"/>
    <x v="114"/>
    <n v="14030.99"/>
    <n v="968.91"/>
    <n v="5004.91"/>
    <n v="302.95"/>
    <n v="7754.22"/>
    <n v="7711.79"/>
    <n v="42.43"/>
    <n v="0"/>
    <x v="1"/>
    <x v="1"/>
    <x v="2"/>
    <n v="26097.6414"/>
  </r>
  <r>
    <n v="2"/>
    <x v="54"/>
    <x v="158"/>
    <n v="16245.8"/>
    <n v="820.43"/>
    <n v="6367.66"/>
    <n v="229.66"/>
    <n v="8828.0499999999993"/>
    <n v="8822.4699999999993"/>
    <n v="5.58"/>
    <n v="0"/>
    <x v="1"/>
    <x v="1"/>
    <x v="2"/>
    <n v="32004.225999999999"/>
  </r>
  <r>
    <n v="3"/>
    <x v="55"/>
    <x v="150"/>
    <n v="13989.25"/>
    <n v="947.03"/>
    <n v="6090.79"/>
    <n v="266.83999999999997"/>
    <n v="6684.59"/>
    <n v="6684.59"/>
    <n v="0"/>
    <n v="0"/>
    <x v="1"/>
    <x v="1"/>
    <x v="2"/>
    <n v="30076.887499999997"/>
  </r>
  <r>
    <n v="4"/>
    <x v="56"/>
    <x v="192"/>
    <n v="12675.57"/>
    <n v="676.38"/>
    <n v="6554.56"/>
    <n v="239.91"/>
    <n v="5204.72"/>
    <n v="5195.78"/>
    <n v="8.94"/>
    <n v="0"/>
    <x v="1"/>
    <x v="1"/>
    <x v="2"/>
    <n v="27505.9869"/>
  </r>
  <r>
    <n v="5"/>
    <x v="57"/>
    <x v="164"/>
    <n v="13147.71"/>
    <n v="639.47"/>
    <n v="6753.59"/>
    <n v="330.46"/>
    <n v="5424.19"/>
    <n v="5399.24"/>
    <n v="24.95"/>
    <n v="0"/>
    <x v="1"/>
    <x v="1"/>
    <x v="2"/>
    <n v="26689.851299999995"/>
  </r>
  <r>
    <n v="6"/>
    <x v="58"/>
    <x v="143"/>
    <n v="11635.47"/>
    <n v="842"/>
    <n v="6128.37"/>
    <n v="449.44"/>
    <n v="4215.66"/>
    <n v="4209.51"/>
    <n v="6.15"/>
    <n v="0"/>
    <x v="1"/>
    <x v="1"/>
    <x v="2"/>
    <n v="25598.034"/>
  </r>
  <r>
    <n v="7"/>
    <x v="59"/>
    <x v="166"/>
    <n v="14538.3"/>
    <n v="815.52"/>
    <n v="7611.42"/>
    <n v="461.88"/>
    <n v="5649.48"/>
    <n v="5633.82"/>
    <n v="15.66"/>
    <n v="0"/>
    <x v="1"/>
    <x v="1"/>
    <x v="2"/>
    <n v="33147.323999999993"/>
  </r>
  <r>
    <n v="8"/>
    <x v="60"/>
    <x v="115"/>
    <n v="17148.36"/>
    <n v="546.41"/>
    <n v="12485.25"/>
    <n v="681.32"/>
    <n v="3435.38"/>
    <n v="3424.06"/>
    <n v="11.32"/>
    <n v="0"/>
    <x v="1"/>
    <x v="1"/>
    <x v="2"/>
    <n v="31724.466000000004"/>
  </r>
  <r>
    <n v="9"/>
    <x v="61"/>
    <x v="128"/>
    <n v="17434.689999999999"/>
    <n v="368.26"/>
    <n v="12887.66"/>
    <n v="756.29"/>
    <n v="3422.48"/>
    <n v="3407.08"/>
    <n v="15.4"/>
    <n v="0"/>
    <x v="1"/>
    <x v="1"/>
    <x v="2"/>
    <n v="31556.7889"/>
  </r>
  <r>
    <n v="10"/>
    <x v="62"/>
    <x v="134"/>
    <n v="16843.53"/>
    <n v="824.95"/>
    <n v="9095.02"/>
    <n v="680.3"/>
    <n v="6243.26"/>
    <n v="6226.14"/>
    <n v="17.12"/>
    <n v="0"/>
    <x v="1"/>
    <x v="1"/>
    <x v="2"/>
    <n v="32844.883499999996"/>
  </r>
  <r>
    <n v="11"/>
    <x v="63"/>
    <x v="144"/>
    <n v="18612.87"/>
    <n v="691.87"/>
    <n v="10306.33"/>
    <n v="575.87"/>
    <n v="7038.8"/>
    <n v="7004.96"/>
    <n v="33.840000000000003"/>
    <n v="0"/>
    <x v="1"/>
    <x v="1"/>
    <x v="2"/>
    <n v="34806.066899999998"/>
  </r>
  <r>
    <n v="12"/>
    <x v="64"/>
    <x v="150"/>
    <n v="18289.28"/>
    <n v="482.96"/>
    <n v="9803.09"/>
    <n v="330.74"/>
    <n v="7672.49"/>
    <n v="7645.4"/>
    <n v="27.09"/>
    <n v="0"/>
    <x v="1"/>
    <x v="1"/>
    <x v="2"/>
    <n v="39321.951999999997"/>
  </r>
  <r>
    <n v="13"/>
    <x v="65"/>
    <x v="146"/>
    <n v="21533.64"/>
    <n v="538.08000000000004"/>
    <n v="10810.83"/>
    <n v="285.7"/>
    <n v="9899.0300000000007"/>
    <n v="9892.36"/>
    <n v="6.67"/>
    <n v="0"/>
    <x v="1"/>
    <x v="1"/>
    <x v="2"/>
    <n v="44359.2984"/>
  </r>
  <r>
    <n v="14"/>
    <x v="66"/>
    <x v="146"/>
    <n v="22735.52"/>
    <n v="541.24"/>
    <n v="7808.25"/>
    <n v="321.42"/>
    <n v="14064.61"/>
    <n v="14046.96"/>
    <n v="17.649999999999999"/>
    <n v="0"/>
    <x v="1"/>
    <x v="1"/>
    <x v="2"/>
    <n v="46835.171200000004"/>
  </r>
  <r>
    <n v="15"/>
    <x v="67"/>
    <x v="149"/>
    <n v="20395.740000000002"/>
    <n v="633.04999999999995"/>
    <n v="6730.7"/>
    <n v="315.82"/>
    <n v="12716.17"/>
    <n v="12716.17"/>
    <n v="0"/>
    <n v="0"/>
    <x v="1"/>
    <x v="1"/>
    <x v="2"/>
    <n v="43646.883600000008"/>
  </r>
  <r>
    <n v="16"/>
    <x v="68"/>
    <x v="164"/>
    <n v="19197.78"/>
    <n v="705.28"/>
    <n v="9032.33"/>
    <n v="432.03"/>
    <n v="9028.14"/>
    <n v="9025.34"/>
    <n v="2.8"/>
    <n v="0"/>
    <x v="1"/>
    <x v="1"/>
    <x v="2"/>
    <n v="38971.493399999992"/>
  </r>
  <r>
    <n v="17"/>
    <x v="69"/>
    <x v="165"/>
    <n v="14070.94"/>
    <n v="1227.93"/>
    <n v="8991.09"/>
    <n v="300.67"/>
    <n v="3551.25"/>
    <n v="3534.48"/>
    <n v="16.77"/>
    <n v="0"/>
    <x v="1"/>
    <x v="1"/>
    <x v="2"/>
    <n v="28845.427"/>
  </r>
  <r>
    <n v="18"/>
    <x v="70"/>
    <x v="145"/>
    <n v="20525.55"/>
    <n v="2700.7"/>
    <n v="8409.9500000000007"/>
    <n v="466.6"/>
    <n v="8948.2999999999993"/>
    <n v="8945.51"/>
    <n v="2.79"/>
    <n v="0"/>
    <x v="1"/>
    <x v="1"/>
    <x v="2"/>
    <n v="36330.2235"/>
  </r>
  <r>
    <n v="19"/>
    <x v="71"/>
    <x v="136"/>
    <n v="16889.91"/>
    <n v="2206.71"/>
    <n v="10855.76"/>
    <n v="367.06"/>
    <n v="3460.38"/>
    <n v="3443.56"/>
    <n v="16.82"/>
    <n v="0"/>
    <x v="1"/>
    <x v="1"/>
    <x v="2"/>
    <n v="29726.241600000001"/>
  </r>
  <r>
    <n v="20"/>
    <x v="72"/>
    <x v="144"/>
    <n v="18071.5"/>
    <n v="644.21"/>
    <n v="10561.49"/>
    <n v="472.39"/>
    <n v="6393.41"/>
    <n v="6379.45"/>
    <n v="13.96"/>
    <n v="0"/>
    <x v="1"/>
    <x v="1"/>
    <x v="2"/>
    <n v="33793.705000000002"/>
  </r>
  <r>
    <n v="21"/>
    <x v="73"/>
    <x v="151"/>
    <n v="14788.87"/>
    <n v="895.68"/>
    <n v="10096.25"/>
    <n v="495.8"/>
    <n v="3301.14"/>
    <n v="3301.14"/>
    <n v="0"/>
    <n v="0"/>
    <x v="1"/>
    <x v="1"/>
    <x v="2"/>
    <n v="29873.517400000001"/>
  </r>
  <r>
    <n v="22"/>
    <x v="74"/>
    <x v="163"/>
    <n v="17266.59"/>
    <n v="739.82"/>
    <n v="9008.7000000000007"/>
    <n v="541.29999999999995"/>
    <n v="6976.77"/>
    <n v="6748.11"/>
    <n v="228.66"/>
    <n v="0"/>
    <x v="1"/>
    <x v="1"/>
    <x v="2"/>
    <n v="35914.5072"/>
  </r>
  <r>
    <n v="23"/>
    <x v="75"/>
    <x v="157"/>
    <n v="21633.42"/>
    <n v="692.39"/>
    <n v="9119.83"/>
    <n v="716.33"/>
    <n v="11104.87"/>
    <n v="8595.7199999999993"/>
    <n v="2509.15"/>
    <n v="0"/>
    <x v="1"/>
    <x v="1"/>
    <x v="2"/>
    <n v="42834.171599999994"/>
  </r>
  <r>
    <n v="24"/>
    <x v="76"/>
    <x v="154"/>
    <n v="17213.93"/>
    <n v="672.55"/>
    <n v="9092.4599999999991"/>
    <n v="535.09"/>
    <n v="6913.83"/>
    <n v="6320.31"/>
    <n v="593.52"/>
    <n v="0"/>
    <x v="1"/>
    <x v="1"/>
    <x v="2"/>
    <n v="33739.302799999998"/>
  </r>
  <r>
    <n v="25"/>
    <x v="77"/>
    <x v="133"/>
    <n v="17234.830000000002"/>
    <n v="888.9"/>
    <n v="9004.84"/>
    <n v="454.36"/>
    <n v="6886.73"/>
    <n v="5720.46"/>
    <n v="1166.27"/>
    <n v="0"/>
    <x v="1"/>
    <x v="1"/>
    <x v="2"/>
    <n v="34297.311700000006"/>
  </r>
  <r>
    <n v="26"/>
    <x v="78"/>
    <x v="135"/>
    <n v="20251.16"/>
    <n v="1820.68"/>
    <n v="9002.32"/>
    <n v="427.07"/>
    <n v="9001.09"/>
    <n v="7795.71"/>
    <n v="1205.3800000000001"/>
    <n v="0"/>
    <x v="1"/>
    <x v="1"/>
    <x v="2"/>
    <n v="38274.6924"/>
  </r>
  <r>
    <n v="27"/>
    <x v="79"/>
    <x v="141"/>
    <n v="16906.189999999999"/>
    <n v="1023.05"/>
    <n v="10027.84"/>
    <n v="405.82"/>
    <n v="5449.48"/>
    <n v="4620.99"/>
    <n v="828.49"/>
    <n v="0"/>
    <x v="1"/>
    <x v="1"/>
    <x v="2"/>
    <n v="29585.832499999997"/>
  </r>
  <r>
    <n v="28"/>
    <x v="80"/>
    <x v="112"/>
    <n v="18801.3"/>
    <n v="719.94"/>
    <n v="10078.620000000001"/>
    <n v="381.05"/>
    <n v="7621.69"/>
    <n v="6648.57"/>
    <n v="973.12"/>
    <n v="0"/>
    <x v="1"/>
    <x v="1"/>
    <x v="2"/>
    <n v="32526.249"/>
  </r>
  <r>
    <n v="29"/>
    <x v="81"/>
    <x v="141"/>
    <n v="22921.360000000001"/>
    <n v="642.66"/>
    <n v="9973.85"/>
    <n v="312.58999999999997"/>
    <n v="11992.26"/>
    <n v="11219.84"/>
    <n v="772.42"/>
    <n v="0"/>
    <x v="1"/>
    <x v="1"/>
    <x v="2"/>
    <n v="40112.380000000005"/>
  </r>
  <r>
    <n v="30"/>
    <x v="82"/>
    <x v="126"/>
    <n v="23435.02"/>
    <n v="754.48"/>
    <n v="10667.23"/>
    <n v="322.07"/>
    <n v="11691.24"/>
    <n v="9420.82"/>
    <n v="2270.42"/>
    <n v="0"/>
    <x v="1"/>
    <x v="1"/>
    <x v="2"/>
    <n v="39839.534"/>
  </r>
  <r>
    <n v="31"/>
    <x v="83"/>
    <x v="144"/>
    <n v="22054.1"/>
    <n v="623.71"/>
    <n v="9582.0499999999993"/>
    <n v="278.07"/>
    <n v="11570.27"/>
    <n v="11243.91"/>
    <n v="326.36"/>
    <n v="0"/>
    <x v="1"/>
    <x v="1"/>
    <x v="2"/>
    <n v="41241.167000000001"/>
  </r>
  <r>
    <n v="32"/>
    <x v="84"/>
    <x v="126"/>
    <n v="16935.54"/>
    <n v="684.57"/>
    <n v="8702.3700000000008"/>
    <n v="189.88"/>
    <n v="7358.72"/>
    <n v="6434.69"/>
    <n v="924.03"/>
    <n v="0"/>
    <x v="1"/>
    <x v="1"/>
    <x v="2"/>
    <n v="28790.418000000001"/>
  </r>
  <r>
    <n v="33"/>
    <x v="85"/>
    <x v="60"/>
    <n v="21296.42"/>
    <n v="1619.89"/>
    <n v="11266.77"/>
    <n v="322.16000000000003"/>
    <n v="8087.6"/>
    <n v="6751.58"/>
    <n v="1336.02"/>
    <n v="0"/>
    <x v="1"/>
    <x v="1"/>
    <x v="2"/>
    <n v="32370.558399999998"/>
  </r>
  <r>
    <n v="34"/>
    <x v="86"/>
    <x v="145"/>
    <n v="24200.98"/>
    <n v="1081.1300000000001"/>
    <n v="10151.030000000001"/>
    <n v="331.51"/>
    <n v="12637.31"/>
    <n v="12286.92"/>
    <n v="350.39"/>
    <n v="0"/>
    <x v="1"/>
    <x v="1"/>
    <x v="2"/>
    <n v="42835.734599999996"/>
  </r>
  <r>
    <n v="35"/>
    <x v="87"/>
    <x v="118"/>
    <n v="27335.53"/>
    <n v="969.19"/>
    <n v="12045.95"/>
    <n v="254.75"/>
    <n v="14065.64"/>
    <n v="13051.01"/>
    <n v="1014.63"/>
    <n v="0"/>
    <x v="1"/>
    <x v="1"/>
    <x v="2"/>
    <n v="45103.624499999998"/>
  </r>
  <r>
    <n v="36"/>
    <x v="88"/>
    <x v="54"/>
    <n v="22368.16"/>
    <n v="2672.67"/>
    <n v="11275.8"/>
    <n v="293.07"/>
    <n v="8126.62"/>
    <n v="7622.14"/>
    <n v="504.48"/>
    <n v="0"/>
    <x v="1"/>
    <x v="1"/>
    <x v="2"/>
    <n v="33328.558400000002"/>
  </r>
  <r>
    <n v="37"/>
    <x v="89"/>
    <x v="112"/>
    <n v="22013.07"/>
    <n v="890.84"/>
    <n v="9254.9699999999993"/>
    <n v="351.61"/>
    <n v="11515.65"/>
    <n v="9771.65"/>
    <n v="1744"/>
    <n v="0"/>
    <x v="1"/>
    <x v="1"/>
    <x v="2"/>
    <n v="38082.611100000002"/>
  </r>
  <r>
    <n v="38"/>
    <x v="90"/>
    <x v="137"/>
    <n v="22270.5"/>
    <n v="648.91"/>
    <n v="9898.7900000000009"/>
    <n v="276.48"/>
    <n v="11446.32"/>
    <n v="10792.35"/>
    <n v="653.97"/>
    <n v="0"/>
    <x v="1"/>
    <x v="1"/>
    <x v="2"/>
    <n v="38082.555"/>
  </r>
  <r>
    <n v="39"/>
    <x v="91"/>
    <x v="118"/>
    <n v="17017.63"/>
    <n v="1397.56"/>
    <n v="7193.83"/>
    <n v="301.19"/>
    <n v="8125.05"/>
    <n v="7020.96"/>
    <n v="1104.0899999999999"/>
    <n v="0"/>
    <x v="1"/>
    <x v="1"/>
    <x v="2"/>
    <n v="28079.089500000002"/>
  </r>
  <r>
    <n v="40"/>
    <x v="92"/>
    <x v="110"/>
    <n v="16332.76"/>
    <n v="1677.68"/>
    <n v="6707.4"/>
    <n v="390.33"/>
    <n v="7557.35"/>
    <n v="6172.74"/>
    <n v="1384.61"/>
    <n v="0"/>
    <x v="1"/>
    <x v="1"/>
    <x v="2"/>
    <n v="26295.743600000002"/>
  </r>
  <r>
    <n v="41"/>
    <x v="93"/>
    <x v="50"/>
    <n v="19068.45"/>
    <n v="851.45"/>
    <n v="8994"/>
    <n v="281.67"/>
    <n v="8941.33"/>
    <n v="5005.66"/>
    <n v="3935.67"/>
    <n v="0"/>
    <x v="1"/>
    <x v="1"/>
    <x v="2"/>
    <n v="29365.413"/>
  </r>
  <r>
    <n v="42"/>
    <x v="94"/>
    <x v="58"/>
    <n v="21611.1"/>
    <n v="658.79"/>
    <n v="10332.370000000001"/>
    <n v="340.33"/>
    <n v="10279.61"/>
    <n v="2023.14"/>
    <n v="8256.4699999999993"/>
    <n v="0"/>
    <x v="1"/>
    <x v="1"/>
    <x v="2"/>
    <n v="30471.650999999998"/>
  </r>
  <r>
    <n v="43"/>
    <x v="95"/>
    <x v="108"/>
    <n v="14556.02"/>
    <n v="503.01"/>
    <n v="8253.43"/>
    <n v="308.93"/>
    <n v="5490.65"/>
    <n v="1187.22"/>
    <n v="4303.43"/>
    <n v="0"/>
    <x v="1"/>
    <x v="1"/>
    <x v="2"/>
    <n v="23580.752400000001"/>
  </r>
  <r>
    <n v="44"/>
    <x v="96"/>
    <x v="50"/>
    <n v="18004.14"/>
    <n v="602.1"/>
    <n v="10520.33"/>
    <n v="284.63"/>
    <n v="6597.08"/>
    <n v="1978.27"/>
    <n v="4618.8100000000004"/>
    <n v="0"/>
    <x v="1"/>
    <x v="1"/>
    <x v="2"/>
    <n v="27726.375599999999"/>
  </r>
  <r>
    <n v="45"/>
    <x v="97"/>
    <x v="122"/>
    <n v="14927.44"/>
    <n v="625.55999999999995"/>
    <n v="7940.04"/>
    <n v="269.05"/>
    <n v="6092.79"/>
    <n v="3703.26"/>
    <n v="2389.5300000000002"/>
    <n v="0"/>
    <x v="1"/>
    <x v="1"/>
    <x v="2"/>
    <n v="27167.9408"/>
  </r>
  <r>
    <n v="46"/>
    <x v="98"/>
    <x v="117"/>
    <n v="17201.439999999999"/>
    <n v="643.01"/>
    <n v="7814.15"/>
    <n v="346.1"/>
    <n v="8398.18"/>
    <n v="2034.08"/>
    <n v="6364.1"/>
    <n v="0"/>
    <x v="1"/>
    <x v="1"/>
    <x v="2"/>
    <n v="28554.390399999997"/>
  </r>
  <r>
    <n v="47"/>
    <x v="99"/>
    <x v="56"/>
    <n v="19026.2"/>
    <n v="680.27"/>
    <n v="7178.2"/>
    <n v="385.24"/>
    <n v="10782.49"/>
    <n v="788.39"/>
    <n v="9994.1"/>
    <n v="0"/>
    <x v="1"/>
    <x v="1"/>
    <x v="2"/>
    <n v="27968.513999999999"/>
  </r>
  <r>
    <n v="48"/>
    <x v="100"/>
    <x v="103"/>
    <n v="18287.57"/>
    <n v="719.74"/>
    <n v="5525.36"/>
    <n v="327.27999999999997"/>
    <n v="11715.19"/>
    <n v="2472"/>
    <n v="9243.19"/>
    <n v="0"/>
    <x v="1"/>
    <x v="1"/>
    <x v="2"/>
    <n v="28894.3606"/>
  </r>
  <r>
    <n v="49"/>
    <x v="101"/>
    <x v="51"/>
    <n v="14367.76"/>
    <n v="527.87"/>
    <n v="7394.43"/>
    <n v="316.27"/>
    <n v="6129.19"/>
    <n v="910.27"/>
    <n v="5218.92"/>
    <n v="0"/>
    <x v="1"/>
    <x v="1"/>
    <x v="2"/>
    <n v="22844.738400000002"/>
  </r>
  <r>
    <n v="50"/>
    <x v="102"/>
    <x v="16"/>
    <n v="20518.45"/>
    <n v="495.49"/>
    <n v="6973.51"/>
    <n v="401.96"/>
    <n v="12647.49"/>
    <n v="915.73"/>
    <n v="11731.76"/>
    <n v="0"/>
    <x v="1"/>
    <x v="1"/>
    <x v="2"/>
    <n v="28110.276500000004"/>
  </r>
  <r>
    <n v="51"/>
    <x v="103"/>
    <x v="52"/>
    <n v="16106.89"/>
    <n v="581.45000000000005"/>
    <n v="6584.41"/>
    <n v="507.32"/>
    <n v="8433.7099999999991"/>
    <n v="1212.32"/>
    <n v="7221.39"/>
    <n v="0"/>
    <x v="1"/>
    <x v="1"/>
    <x v="2"/>
    <n v="25126.7484"/>
  </r>
  <r>
    <n v="0"/>
    <x v="52"/>
    <x v="77"/>
    <n v="6098.96"/>
    <n v="3"/>
    <n v="610.89"/>
    <n v="0"/>
    <n v="5485.07"/>
    <n v="862.73"/>
    <n v="4622.34"/>
    <n v="0"/>
    <x v="1"/>
    <x v="1"/>
    <x v="3"/>
    <n v="4696.1992"/>
  </r>
  <r>
    <n v="1"/>
    <x v="53"/>
    <x v="36"/>
    <n v="2610.64"/>
    <n v="6"/>
    <n v="406.25"/>
    <n v="0"/>
    <n v="2198.39"/>
    <n v="552.12"/>
    <n v="1646.27"/>
    <n v="0"/>
    <x v="1"/>
    <x v="1"/>
    <x v="3"/>
    <n v="2976.1295999999998"/>
  </r>
  <r>
    <n v="2"/>
    <x v="54"/>
    <x v="60"/>
    <n v="1864.49"/>
    <n v="0"/>
    <n v="461.87"/>
    <n v="0"/>
    <n v="1402.62"/>
    <n v="433.41"/>
    <n v="969.21"/>
    <n v="0"/>
    <x v="1"/>
    <x v="1"/>
    <x v="3"/>
    <n v="2834.0248000000001"/>
  </r>
  <r>
    <n v="3"/>
    <x v="55"/>
    <x v="101"/>
    <n v="2053.35"/>
    <n v="0"/>
    <n v="442.91"/>
    <n v="0"/>
    <n v="1610.44"/>
    <n v="405.18"/>
    <n v="1205.26"/>
    <n v="0"/>
    <x v="1"/>
    <x v="1"/>
    <x v="3"/>
    <n v="3038.9579999999996"/>
  </r>
  <r>
    <n v="4"/>
    <x v="56"/>
    <x v="53"/>
    <n v="2458.62"/>
    <n v="0"/>
    <n v="296.35000000000002"/>
    <n v="0"/>
    <n v="2162.27"/>
    <n v="598.45000000000005"/>
    <n v="1563.82"/>
    <n v="0"/>
    <x v="1"/>
    <x v="1"/>
    <x v="3"/>
    <n v="3392.8955999999994"/>
  </r>
  <r>
    <n v="5"/>
    <x v="57"/>
    <x v="88"/>
    <n v="2310.48"/>
    <n v="0"/>
    <n v="368.42"/>
    <n v="0"/>
    <n v="1942.06"/>
    <n v="490.46"/>
    <n v="1451.6"/>
    <n v="0"/>
    <x v="1"/>
    <x v="1"/>
    <x v="3"/>
    <n v="3373.3008"/>
  </r>
  <r>
    <n v="6"/>
    <x v="58"/>
    <x v="159"/>
    <n v="1821.9"/>
    <n v="0"/>
    <n v="653.76"/>
    <n v="0"/>
    <n v="1168.1400000000001"/>
    <n v="250"/>
    <n v="918.14"/>
    <n v="0"/>
    <x v="1"/>
    <x v="1"/>
    <x v="3"/>
    <n v="3498.0480000000002"/>
  </r>
  <r>
    <n v="7"/>
    <x v="59"/>
    <x v="152"/>
    <n v="1394.87"/>
    <n v="0"/>
    <n v="726.7"/>
    <n v="0"/>
    <n v="668.17"/>
    <n v="40"/>
    <n v="628.16999999999996"/>
    <n v="0"/>
    <x v="1"/>
    <x v="1"/>
    <x v="3"/>
    <n v="2789.74"/>
  </r>
  <r>
    <n v="8"/>
    <x v="60"/>
    <x v="144"/>
    <n v="872.07"/>
    <n v="0"/>
    <n v="349.89"/>
    <n v="0"/>
    <n v="522.17999999999995"/>
    <n v="0"/>
    <n v="522.17999999999995"/>
    <n v="0"/>
    <x v="1"/>
    <x v="1"/>
    <x v="3"/>
    <n v="1630.7709000000002"/>
  </r>
  <r>
    <n v="9"/>
    <x v="61"/>
    <x v="136"/>
    <n v="1047.82"/>
    <n v="0"/>
    <n v="396.32"/>
    <n v="0"/>
    <n v="651.5"/>
    <n v="216.67"/>
    <n v="434.83"/>
    <n v="0"/>
    <x v="1"/>
    <x v="1"/>
    <x v="3"/>
    <n v="1844.1632"/>
  </r>
  <r>
    <n v="10"/>
    <x v="62"/>
    <x v="0"/>
    <n v="2839.61"/>
    <n v="0"/>
    <n v="384.46"/>
    <n v="0"/>
    <n v="2455.15"/>
    <n v="442.87"/>
    <n v="2012.28"/>
    <n v="0"/>
    <x v="1"/>
    <x v="1"/>
    <x v="3"/>
    <n v="3776.6813000000002"/>
  </r>
  <r>
    <n v="11"/>
    <x v="63"/>
    <x v="55"/>
    <n v="1457.64"/>
    <n v="3"/>
    <n v="380.26"/>
    <n v="0"/>
    <n v="1074.3800000000001"/>
    <n v="290.97000000000003"/>
    <n v="783.41"/>
    <n v="0"/>
    <x v="1"/>
    <x v="1"/>
    <x v="3"/>
    <n v="2186.46"/>
  </r>
  <r>
    <n v="12"/>
    <x v="64"/>
    <x v="0"/>
    <n v="2674.51"/>
    <n v="0"/>
    <n v="409.45"/>
    <n v="0"/>
    <n v="2265.06"/>
    <n v="471.53"/>
    <n v="1793.53"/>
    <n v="0"/>
    <x v="1"/>
    <x v="1"/>
    <x v="3"/>
    <n v="3557.0983000000006"/>
  </r>
  <r>
    <n v="13"/>
    <x v="65"/>
    <x v="46"/>
    <n v="2156.5100000000002"/>
    <n v="3"/>
    <n v="414.32"/>
    <n v="0"/>
    <n v="1739.19"/>
    <n v="545.5"/>
    <n v="1193.69"/>
    <n v="0"/>
    <x v="1"/>
    <x v="1"/>
    <x v="3"/>
    <n v="2997.5489000000002"/>
  </r>
  <r>
    <n v="14"/>
    <x v="66"/>
    <x v="136"/>
    <n v="2138.14"/>
    <n v="4"/>
    <n v="815.29"/>
    <n v="0"/>
    <n v="1318.85"/>
    <n v="705.41"/>
    <n v="613.44000000000005"/>
    <n v="0"/>
    <x v="1"/>
    <x v="1"/>
    <x v="3"/>
    <n v="3763.1263999999996"/>
  </r>
  <r>
    <n v="15"/>
    <x v="67"/>
    <x v="41"/>
    <n v="3537.86"/>
    <n v="0"/>
    <n v="620.16"/>
    <n v="0"/>
    <n v="2917.7"/>
    <n v="1238.6199999999999"/>
    <n v="1679.08"/>
    <n v="0"/>
    <x v="1"/>
    <x v="1"/>
    <x v="3"/>
    <n v="4563.8393999999998"/>
  </r>
  <r>
    <n v="16"/>
    <x v="68"/>
    <x v="56"/>
    <n v="3100.87"/>
    <n v="0"/>
    <n v="1426.01"/>
    <n v="0"/>
    <n v="1674.86"/>
    <n v="419.32"/>
    <n v="1255.54"/>
    <n v="0"/>
    <x v="1"/>
    <x v="1"/>
    <x v="3"/>
    <n v="4558.2788999999993"/>
  </r>
  <r>
    <n v="17"/>
    <x v="69"/>
    <x v="171"/>
    <n v="1835.58"/>
    <n v="0"/>
    <n v="1508.21"/>
    <n v="0"/>
    <n v="327.37"/>
    <n v="311.22000000000003"/>
    <n v="16.149999999999999"/>
    <n v="0"/>
    <x v="1"/>
    <x v="1"/>
    <x v="3"/>
    <n v="4111.6992"/>
  </r>
  <r>
    <n v="18"/>
    <x v="70"/>
    <x v="119"/>
    <n v="2485.38"/>
    <n v="0"/>
    <n v="1042.7"/>
    <n v="0"/>
    <n v="1442.68"/>
    <n v="378.42"/>
    <n v="1064.26"/>
    <n v="0"/>
    <x v="1"/>
    <x v="1"/>
    <x v="3"/>
    <n v="4076.0232000000001"/>
  </r>
  <r>
    <n v="19"/>
    <x v="71"/>
    <x v="144"/>
    <n v="2142.35"/>
    <n v="2.5299999999999998"/>
    <n v="1243.4100000000001"/>
    <n v="0"/>
    <n v="896.41"/>
    <n v="335.76"/>
    <n v="560.65"/>
    <n v="0"/>
    <x v="1"/>
    <x v="1"/>
    <x v="3"/>
    <n v="4006.1945000000001"/>
  </r>
  <r>
    <n v="20"/>
    <x v="72"/>
    <x v="5"/>
    <n v="2649.65"/>
    <n v="0"/>
    <n v="547.55999999999995"/>
    <n v="0"/>
    <n v="2102.09"/>
    <n v="1143.8399999999999"/>
    <n v="958.25"/>
    <n v="0"/>
    <x v="1"/>
    <x v="1"/>
    <x v="3"/>
    <n v="3338.5590000000002"/>
  </r>
  <r>
    <n v="21"/>
    <x v="73"/>
    <x v="57"/>
    <n v="2232.59"/>
    <n v="12.65"/>
    <n v="718.35"/>
    <n v="0"/>
    <n v="1501.59"/>
    <n v="975.17"/>
    <n v="526.41999999999996"/>
    <n v="0"/>
    <x v="1"/>
    <x v="1"/>
    <x v="3"/>
    <n v="3170.2777999999998"/>
  </r>
  <r>
    <n v="22"/>
    <x v="74"/>
    <x v="159"/>
    <n v="1498.06"/>
    <n v="0"/>
    <n v="991.53"/>
    <n v="0"/>
    <n v="506.53"/>
    <n v="489.7"/>
    <n v="16.829999999999998"/>
    <n v="0"/>
    <x v="1"/>
    <x v="1"/>
    <x v="3"/>
    <n v="2876.2751999999996"/>
  </r>
  <r>
    <n v="23"/>
    <x v="75"/>
    <x v="50"/>
    <n v="2947.37"/>
    <n v="2.52"/>
    <n v="1238.01"/>
    <n v="0"/>
    <n v="1706.84"/>
    <n v="760.92"/>
    <n v="945.92"/>
    <n v="0"/>
    <x v="1"/>
    <x v="1"/>
    <x v="3"/>
    <n v="4538.9498000000003"/>
  </r>
  <r>
    <n v="24"/>
    <x v="76"/>
    <x v="13"/>
    <n v="4729.3900000000003"/>
    <n v="0"/>
    <n v="1495.25"/>
    <n v="0"/>
    <n v="3234.14"/>
    <n v="446.67"/>
    <n v="2787.47"/>
    <n v="0"/>
    <x v="1"/>
    <x v="1"/>
    <x v="3"/>
    <n v="6337.3826000000008"/>
  </r>
  <r>
    <n v="25"/>
    <x v="77"/>
    <x v="22"/>
    <n v="7238.95"/>
    <n v="0"/>
    <n v="1729.89"/>
    <n v="0"/>
    <n v="5509.06"/>
    <n v="471.67"/>
    <n v="5037.3900000000003"/>
    <n v="0"/>
    <x v="1"/>
    <x v="1"/>
    <x v="3"/>
    <n v="8686.74"/>
  </r>
  <r>
    <n v="26"/>
    <x v="78"/>
    <x v="5"/>
    <n v="5744.45"/>
    <n v="0"/>
    <n v="2173.59"/>
    <n v="0"/>
    <n v="3570.86"/>
    <n v="678.82"/>
    <n v="2892.04"/>
    <n v="0"/>
    <x v="1"/>
    <x v="1"/>
    <x v="3"/>
    <n v="7238.0069999999996"/>
  </r>
  <r>
    <n v="27"/>
    <x v="79"/>
    <x v="15"/>
    <n v="8908.0400000000009"/>
    <n v="0"/>
    <n v="4079.79"/>
    <n v="0"/>
    <n v="4828.25"/>
    <n v="2003.1"/>
    <n v="2825.15"/>
    <n v="0"/>
    <x v="1"/>
    <x v="1"/>
    <x v="3"/>
    <n v="9353.4420000000009"/>
  </r>
  <r>
    <n v="28"/>
    <x v="80"/>
    <x v="51"/>
    <n v="1782.87"/>
    <n v="0"/>
    <n v="1092.93"/>
    <n v="0"/>
    <n v="689.94"/>
    <n v="380"/>
    <n v="309.94"/>
    <n v="0"/>
    <x v="1"/>
    <x v="1"/>
    <x v="3"/>
    <n v="2834.7633000000001"/>
  </r>
  <r>
    <n v="29"/>
    <x v="81"/>
    <x v="118"/>
    <n v="1829.78"/>
    <n v="0"/>
    <n v="1431.5"/>
    <n v="0"/>
    <n v="398.28"/>
    <n v="373.33"/>
    <n v="24.95"/>
    <n v="0"/>
    <x v="1"/>
    <x v="1"/>
    <x v="3"/>
    <n v="3019.1369999999997"/>
  </r>
  <r>
    <n v="30"/>
    <x v="82"/>
    <x v="53"/>
    <n v="2206.16"/>
    <n v="5.29"/>
    <n v="1132.48"/>
    <n v="0"/>
    <n v="1068.3900000000001"/>
    <n v="473.33"/>
    <n v="595.05999999999995"/>
    <n v="0"/>
    <x v="1"/>
    <x v="1"/>
    <x v="3"/>
    <n v="3044.5007999999993"/>
  </r>
  <r>
    <n v="31"/>
    <x v="83"/>
    <x v="21"/>
    <n v="2779.2"/>
    <n v="0"/>
    <n v="2320.42"/>
    <n v="0"/>
    <n v="458.78"/>
    <n v="390"/>
    <n v="68.78"/>
    <n v="0"/>
    <x v="1"/>
    <x v="1"/>
    <x v="3"/>
    <n v="3974.2559999999994"/>
  </r>
  <r>
    <n v="32"/>
    <x v="84"/>
    <x v="102"/>
    <n v="1755.38"/>
    <n v="2.65"/>
    <n v="1152.33"/>
    <n v="0"/>
    <n v="600.4"/>
    <n v="360"/>
    <n v="240.4"/>
    <n v="0"/>
    <x v="1"/>
    <x v="1"/>
    <x v="3"/>
    <n v="2720.8390000000004"/>
  </r>
  <r>
    <n v="33"/>
    <x v="85"/>
    <x v="12"/>
    <n v="2481.5"/>
    <n v="0"/>
    <n v="835.48"/>
    <n v="0"/>
    <n v="1646.02"/>
    <n v="273.33"/>
    <n v="1372.69"/>
    <n v="0"/>
    <x v="1"/>
    <x v="1"/>
    <x v="3"/>
    <n v="2754.4650000000001"/>
  </r>
  <r>
    <n v="34"/>
    <x v="86"/>
    <x v="64"/>
    <n v="2440.13"/>
    <n v="0"/>
    <n v="496.28"/>
    <n v="0"/>
    <n v="1943.85"/>
    <n v="176.67"/>
    <n v="1767.18"/>
    <n v="0"/>
    <x v="1"/>
    <x v="1"/>
    <x v="3"/>
    <n v="2244.9196000000002"/>
  </r>
  <r>
    <n v="35"/>
    <x v="87"/>
    <x v="88"/>
    <n v="2907.11"/>
    <n v="1.32"/>
    <n v="2510.67"/>
    <n v="0"/>
    <n v="395.12"/>
    <n v="336.67"/>
    <n v="58.45"/>
    <n v="0"/>
    <x v="1"/>
    <x v="1"/>
    <x v="3"/>
    <n v="4244.3806000000004"/>
  </r>
  <r>
    <n v="36"/>
    <x v="88"/>
    <x v="52"/>
    <n v="1228.73"/>
    <n v="11.78"/>
    <n v="670.27"/>
    <n v="0"/>
    <n v="546.67999999999995"/>
    <n v="306.67"/>
    <n v="240.01"/>
    <n v="0"/>
    <x v="1"/>
    <x v="1"/>
    <x v="3"/>
    <n v="1916.8188"/>
  </r>
  <r>
    <n v="37"/>
    <x v="89"/>
    <x v="30"/>
    <n v="3469.2"/>
    <n v="2.6"/>
    <n v="1463.35"/>
    <n v="0"/>
    <n v="2003.25"/>
    <n v="240"/>
    <n v="1763.25"/>
    <n v="0"/>
    <x v="1"/>
    <x v="1"/>
    <x v="3"/>
    <n v="3469.2"/>
  </r>
  <r>
    <n v="38"/>
    <x v="90"/>
    <x v="3"/>
    <n v="2909.88"/>
    <n v="15.51"/>
    <n v="772.7"/>
    <n v="0"/>
    <n v="2121.67"/>
    <n v="225.84"/>
    <n v="1895.83"/>
    <n v="0"/>
    <x v="1"/>
    <x v="1"/>
    <x v="3"/>
    <n v="3142.6704000000004"/>
  </r>
  <r>
    <n v="39"/>
    <x v="91"/>
    <x v="58"/>
    <n v="2565.1799999999998"/>
    <n v="19.239999999999998"/>
    <n v="1333.95"/>
    <n v="0"/>
    <n v="1211.99"/>
    <n v="353.33"/>
    <n v="858.66"/>
    <n v="0"/>
    <x v="1"/>
    <x v="1"/>
    <x v="3"/>
    <n v="3616.9037999999996"/>
  </r>
  <r>
    <n v="40"/>
    <x v="92"/>
    <x v="74"/>
    <n v="6092.98"/>
    <n v="14.02"/>
    <n v="1604.25"/>
    <n v="0"/>
    <n v="4474.71"/>
    <n v="216.67"/>
    <n v="4258.04"/>
    <n v="0"/>
    <x v="1"/>
    <x v="1"/>
    <x v="3"/>
    <n v="4996.2435999999998"/>
  </r>
  <r>
    <n v="41"/>
    <x v="93"/>
    <x v="32"/>
    <n v="3340.37"/>
    <n v="25.38"/>
    <n v="586.33000000000004"/>
    <n v="0"/>
    <n v="2728.66"/>
    <n v="96.67"/>
    <n v="2631.99"/>
    <n v="0"/>
    <x v="1"/>
    <x v="1"/>
    <x v="3"/>
    <n v="3173.3514999999998"/>
  </r>
  <r>
    <n v="42"/>
    <x v="94"/>
    <x v="34"/>
    <n v="1381.84"/>
    <n v="16.45"/>
    <n v="490.93"/>
    <n v="0"/>
    <n v="874.46"/>
    <n v="0"/>
    <n v="874.46"/>
    <n v="0"/>
    <x v="1"/>
    <x v="1"/>
    <x v="3"/>
    <n v="1589.1159999999998"/>
  </r>
  <r>
    <n v="43"/>
    <x v="95"/>
    <x v="124"/>
    <n v="566.57000000000005"/>
    <n v="45.47"/>
    <n v="514.08000000000004"/>
    <n v="0"/>
    <n v="7.02"/>
    <n v="0"/>
    <n v="7.02"/>
    <n v="0"/>
    <x v="1"/>
    <x v="1"/>
    <x v="3"/>
    <n v="1042.4888000000001"/>
  </r>
  <r>
    <n v="44"/>
    <x v="96"/>
    <x v="120"/>
    <n v="562.64"/>
    <n v="35.36"/>
    <n v="425.56"/>
    <n v="0"/>
    <n v="101.72"/>
    <n v="14.03"/>
    <n v="87.69"/>
    <n v="0"/>
    <x v="1"/>
    <x v="1"/>
    <x v="3"/>
    <n v="939.60879999999997"/>
  </r>
  <r>
    <n v="45"/>
    <x v="97"/>
    <x v="62"/>
    <n v="2863.27"/>
    <n v="42.95"/>
    <n v="839.99"/>
    <n v="0"/>
    <n v="1980.33"/>
    <n v="204.91"/>
    <n v="1775.42"/>
    <n v="0"/>
    <x v="1"/>
    <x v="1"/>
    <x v="3"/>
    <n v="2491.0448999999999"/>
  </r>
  <r>
    <n v="46"/>
    <x v="98"/>
    <x v="67"/>
    <n v="2073.0700000000002"/>
    <n v="15.15"/>
    <n v="460.94"/>
    <n v="0"/>
    <n v="1596.98"/>
    <n v="720"/>
    <n v="876.98"/>
    <n v="0"/>
    <x v="1"/>
    <x v="1"/>
    <x v="3"/>
    <n v="1741.3788000000002"/>
  </r>
  <r>
    <n v="47"/>
    <x v="99"/>
    <x v="28"/>
    <n v="1660.38"/>
    <n v="23.98"/>
    <n v="425.27"/>
    <n v="0"/>
    <n v="1211.1300000000001"/>
    <n v="223.33"/>
    <n v="987.8"/>
    <n v="0"/>
    <x v="1"/>
    <x v="1"/>
    <x v="3"/>
    <n v="2058.8712"/>
  </r>
  <r>
    <n v="48"/>
    <x v="100"/>
    <x v="145"/>
    <n v="1117.32"/>
    <n v="12.64"/>
    <n v="497.95"/>
    <n v="0"/>
    <n v="606.73"/>
    <n v="183.34"/>
    <n v="423.39"/>
    <n v="0"/>
    <x v="1"/>
    <x v="1"/>
    <x v="3"/>
    <n v="1977.6563999999998"/>
  </r>
  <r>
    <n v="49"/>
    <x v="101"/>
    <x v="16"/>
    <n v="1728.46"/>
    <n v="16.47"/>
    <n v="602.97"/>
    <n v="0"/>
    <n v="1109.02"/>
    <n v="153.33000000000001"/>
    <n v="955.69"/>
    <n v="0"/>
    <x v="1"/>
    <x v="1"/>
    <x v="3"/>
    <n v="2367.9902000000002"/>
  </r>
  <r>
    <n v="50"/>
    <x v="102"/>
    <x v="38"/>
    <n v="2373.9499999999998"/>
    <n v="36.85"/>
    <n v="684.99"/>
    <n v="0"/>
    <n v="1652.11"/>
    <n v="211.8"/>
    <n v="1440.31"/>
    <n v="0"/>
    <x v="1"/>
    <x v="1"/>
    <x v="3"/>
    <n v="2468.9079999999999"/>
  </r>
  <r>
    <n v="51"/>
    <x v="103"/>
    <x v="4"/>
    <n v="1200.1300000000001"/>
    <n v="14.03"/>
    <n v="394.08"/>
    <n v="0"/>
    <n v="792.02"/>
    <n v="250"/>
    <n v="542.02"/>
    <n v="0"/>
    <x v="1"/>
    <x v="1"/>
    <x v="3"/>
    <n v="1536.1664000000001"/>
  </r>
  <r>
    <n v="0"/>
    <x v="52"/>
    <x v="157"/>
    <n v="11553.3"/>
    <n v="11.89"/>
    <n v="938.02"/>
    <n v="0"/>
    <n v="10603.39"/>
    <n v="10593.78"/>
    <n v="9.61"/>
    <n v="0"/>
    <x v="1"/>
    <x v="1"/>
    <x v="4"/>
    <n v="22875.534"/>
  </r>
  <r>
    <n v="1"/>
    <x v="53"/>
    <x v="152"/>
    <n v="11811.4"/>
    <n v="30.82"/>
    <n v="1065.46"/>
    <n v="1.24"/>
    <n v="10713.88"/>
    <n v="10535.61"/>
    <n v="178.27"/>
    <n v="0"/>
    <x v="1"/>
    <x v="1"/>
    <x v="4"/>
    <n v="23622.799999999999"/>
  </r>
  <r>
    <n v="2"/>
    <x v="54"/>
    <x v="153"/>
    <n v="13714.62"/>
    <n v="22.64"/>
    <n v="1093.69"/>
    <n v="0"/>
    <n v="12598.29"/>
    <n v="12593.46"/>
    <n v="4.83"/>
    <n v="0"/>
    <x v="1"/>
    <x v="1"/>
    <x v="4"/>
    <n v="25783.4856"/>
  </r>
  <r>
    <n v="3"/>
    <x v="55"/>
    <x v="152"/>
    <n v="13905.77"/>
    <n v="29.69"/>
    <n v="945.52"/>
    <n v="0"/>
    <n v="12930.56"/>
    <n v="12893.14"/>
    <n v="37.42"/>
    <n v="0"/>
    <x v="1"/>
    <x v="1"/>
    <x v="4"/>
    <n v="27811.54"/>
  </r>
  <r>
    <n v="4"/>
    <x v="56"/>
    <x v="142"/>
    <n v="9786.33"/>
    <n v="29.54"/>
    <n v="907.66"/>
    <n v="0"/>
    <n v="8849.1299999999992"/>
    <n v="8776.1"/>
    <n v="73.03"/>
    <n v="0"/>
    <x v="1"/>
    <x v="1"/>
    <x v="4"/>
    <n v="18985.480199999998"/>
  </r>
  <r>
    <n v="5"/>
    <x v="57"/>
    <x v="113"/>
    <n v="11287.83"/>
    <n v="51.47"/>
    <n v="1005.62"/>
    <n v="0"/>
    <n v="10230.74"/>
    <n v="10225.86"/>
    <n v="4.88"/>
    <n v="0"/>
    <x v="1"/>
    <x v="1"/>
    <x v="4"/>
    <n v="20318.094000000001"/>
  </r>
  <r>
    <n v="6"/>
    <x v="58"/>
    <x v="51"/>
    <n v="9660.9599999999991"/>
    <n v="22.07"/>
    <n v="1133.0899999999999"/>
    <n v="0"/>
    <n v="8505.7999999999993"/>
    <n v="8505.7999999999993"/>
    <n v="0"/>
    <n v="0"/>
    <x v="1"/>
    <x v="1"/>
    <x v="4"/>
    <n v="15360.9264"/>
  </r>
  <r>
    <n v="7"/>
    <x v="59"/>
    <x v="127"/>
    <n v="9755.42"/>
    <n v="62.71"/>
    <n v="1259.58"/>
    <n v="0"/>
    <n v="8433.1299999999992"/>
    <n v="8433.1299999999992"/>
    <n v="0"/>
    <n v="0"/>
    <x v="1"/>
    <x v="1"/>
    <x v="4"/>
    <n v="16779.322400000001"/>
  </r>
  <r>
    <n v="8"/>
    <x v="60"/>
    <x v="54"/>
    <n v="8408"/>
    <n v="118.09"/>
    <n v="810.7"/>
    <n v="0"/>
    <n v="7479.21"/>
    <n v="7479.21"/>
    <n v="0"/>
    <n v="0"/>
    <x v="1"/>
    <x v="1"/>
    <x v="4"/>
    <n v="12527.92"/>
  </r>
  <r>
    <n v="9"/>
    <x v="61"/>
    <x v="18"/>
    <n v="8153.98"/>
    <n v="13.8"/>
    <n v="337.79"/>
    <n v="0"/>
    <n v="7802.39"/>
    <n v="7802.39"/>
    <n v="0"/>
    <n v="0"/>
    <x v="1"/>
    <x v="1"/>
    <x v="4"/>
    <n v="10763.2536"/>
  </r>
  <r>
    <n v="10"/>
    <x v="62"/>
    <x v="21"/>
    <n v="8760.34"/>
    <n v="7.59"/>
    <n v="1123.4000000000001"/>
    <n v="0"/>
    <n v="7629.35"/>
    <n v="7624.43"/>
    <n v="4.92"/>
    <n v="0"/>
    <x v="1"/>
    <x v="1"/>
    <x v="4"/>
    <n v="12527.2862"/>
  </r>
  <r>
    <n v="11"/>
    <x v="63"/>
    <x v="105"/>
    <n v="10417.82"/>
    <n v="30.12"/>
    <n v="706.39"/>
    <n v="0"/>
    <n v="9681.31"/>
    <n v="9676.32"/>
    <n v="4.99"/>
    <n v="0"/>
    <x v="1"/>
    <x v="1"/>
    <x v="4"/>
    <n v="16355.9774"/>
  </r>
  <r>
    <n v="12"/>
    <x v="64"/>
    <x v="109"/>
    <n v="11208.26"/>
    <n v="11.32"/>
    <n v="771.37"/>
    <n v="0"/>
    <n v="10425.57"/>
    <n v="10425.57"/>
    <n v="0"/>
    <n v="0"/>
    <x v="1"/>
    <x v="1"/>
    <x v="4"/>
    <n v="18269.463799999998"/>
  </r>
  <r>
    <n v="13"/>
    <x v="65"/>
    <x v="127"/>
    <n v="13904.53"/>
    <n v="19.88"/>
    <n v="578.33000000000004"/>
    <n v="0"/>
    <n v="13306.32"/>
    <n v="13296.3"/>
    <n v="10.02"/>
    <n v="0"/>
    <x v="1"/>
    <x v="1"/>
    <x v="4"/>
    <n v="23915.7916"/>
  </r>
  <r>
    <n v="14"/>
    <x v="66"/>
    <x v="114"/>
    <n v="18371.82"/>
    <n v="8.3699999999999992"/>
    <n v="704.63"/>
    <n v="0"/>
    <n v="17658.82"/>
    <n v="17658.82"/>
    <n v="0"/>
    <n v="0"/>
    <x v="1"/>
    <x v="1"/>
    <x v="4"/>
    <n v="34171.585200000001"/>
  </r>
  <r>
    <n v="15"/>
    <x v="67"/>
    <x v="124"/>
    <n v="16980.59"/>
    <n v="39.64"/>
    <n v="888.2"/>
    <n v="0"/>
    <n v="16052.75"/>
    <n v="16052.75"/>
    <n v="0"/>
    <n v="0"/>
    <x v="1"/>
    <x v="1"/>
    <x v="4"/>
    <n v="31244.285600000003"/>
  </r>
  <r>
    <n v="16"/>
    <x v="68"/>
    <x v="112"/>
    <n v="14518"/>
    <n v="15.53"/>
    <n v="754.38"/>
    <n v="0"/>
    <n v="13748.09"/>
    <n v="13679.87"/>
    <n v="68.22"/>
    <n v="0"/>
    <x v="1"/>
    <x v="1"/>
    <x v="4"/>
    <n v="25116.14"/>
  </r>
  <r>
    <n v="17"/>
    <x v="69"/>
    <x v="48"/>
    <n v="8395.34"/>
    <n v="9.48"/>
    <n v="678.64"/>
    <n v="0"/>
    <n v="7707.22"/>
    <n v="7653.88"/>
    <n v="53.34"/>
    <n v="0"/>
    <x v="1"/>
    <x v="1"/>
    <x v="4"/>
    <n v="11417.662400000001"/>
  </r>
  <r>
    <n v="18"/>
    <x v="70"/>
    <x v="4"/>
    <n v="11414.48"/>
    <n v="32.840000000000003"/>
    <n v="677.47"/>
    <n v="0"/>
    <n v="10704.17"/>
    <n v="10694.49"/>
    <n v="9.68"/>
    <n v="0"/>
    <x v="1"/>
    <x v="1"/>
    <x v="4"/>
    <n v="14610.5344"/>
  </r>
  <r>
    <n v="19"/>
    <x v="71"/>
    <x v="19"/>
    <n v="7117.91"/>
    <n v="20.93"/>
    <n v="589.79"/>
    <n v="0"/>
    <n v="6507.19"/>
    <n v="6502.36"/>
    <n v="4.83"/>
    <n v="0"/>
    <x v="1"/>
    <x v="1"/>
    <x v="4"/>
    <n v="8755.0293000000001"/>
  </r>
  <r>
    <n v="20"/>
    <x v="72"/>
    <x v="11"/>
    <n v="9580.49"/>
    <n v="18.68"/>
    <n v="535.94000000000005"/>
    <n v="0"/>
    <n v="9025.8700000000008"/>
    <n v="9025.8700000000008"/>
    <n v="0"/>
    <n v="0"/>
    <x v="1"/>
    <x v="1"/>
    <x v="4"/>
    <n v="12550.4419"/>
  </r>
  <r>
    <n v="21"/>
    <x v="73"/>
    <x v="36"/>
    <n v="7313.26"/>
    <n v="16.14"/>
    <n v="576.54999999999995"/>
    <n v="0"/>
    <n v="6720.57"/>
    <n v="6710.26"/>
    <n v="10.31"/>
    <n v="0"/>
    <x v="1"/>
    <x v="1"/>
    <x v="4"/>
    <n v="8337.116399999999"/>
  </r>
  <r>
    <n v="22"/>
    <x v="74"/>
    <x v="54"/>
    <n v="9837.59"/>
    <n v="3.7"/>
    <n v="666.04"/>
    <n v="0"/>
    <n v="9167.85"/>
    <n v="8677.91"/>
    <n v="489.94"/>
    <n v="0"/>
    <x v="1"/>
    <x v="1"/>
    <x v="4"/>
    <n v="14658.009099999999"/>
  </r>
  <r>
    <n v="23"/>
    <x v="75"/>
    <x v="145"/>
    <n v="14776.98"/>
    <n v="4.6900000000000004"/>
    <n v="624.09"/>
    <n v="0"/>
    <n v="14148.2"/>
    <n v="12690.18"/>
    <n v="1458.02"/>
    <n v="0"/>
    <x v="1"/>
    <x v="1"/>
    <x v="4"/>
    <n v="26155.2546"/>
  </r>
  <r>
    <n v="24"/>
    <x v="76"/>
    <x v="51"/>
    <n v="12513.05"/>
    <n v="17.34"/>
    <n v="461.48"/>
    <n v="0"/>
    <n v="12034.23"/>
    <n v="11196.41"/>
    <n v="837.82"/>
    <n v="0"/>
    <x v="1"/>
    <x v="1"/>
    <x v="4"/>
    <n v="19895.749499999998"/>
  </r>
  <r>
    <n v="25"/>
    <x v="77"/>
    <x v="110"/>
    <n v="14709.87"/>
    <n v="16.98"/>
    <n v="444.06"/>
    <n v="0"/>
    <n v="14248.83"/>
    <n v="12451.45"/>
    <n v="1797.38"/>
    <n v="0"/>
    <x v="1"/>
    <x v="1"/>
    <x v="4"/>
    <n v="23682.890700000004"/>
  </r>
  <r>
    <n v="26"/>
    <x v="78"/>
    <x v="111"/>
    <n v="12442.73"/>
    <n v="1.22"/>
    <n v="488.12"/>
    <n v="0"/>
    <n v="11953.39"/>
    <n v="10365.56"/>
    <n v="1587.83"/>
    <n v="0"/>
    <x v="1"/>
    <x v="1"/>
    <x v="4"/>
    <n v="19908.368000000002"/>
  </r>
  <r>
    <n v="27"/>
    <x v="79"/>
    <x v="104"/>
    <n v="11590.31"/>
    <n v="1.21"/>
    <n v="588.73"/>
    <n v="0"/>
    <n v="11000.37"/>
    <n v="9667.7999999999993"/>
    <n v="1332.57"/>
    <n v="0"/>
    <x v="1"/>
    <x v="1"/>
    <x v="4"/>
    <n v="17733.174299999999"/>
  </r>
  <r>
    <n v="28"/>
    <x v="80"/>
    <x v="16"/>
    <n v="10051.16"/>
    <n v="2"/>
    <n v="571.26"/>
    <n v="0"/>
    <n v="9477.9"/>
    <n v="8165.95"/>
    <n v="1311.95"/>
    <n v="0"/>
    <x v="1"/>
    <x v="1"/>
    <x v="4"/>
    <n v="13770.0892"/>
  </r>
  <r>
    <n v="29"/>
    <x v="81"/>
    <x v="54"/>
    <n v="12722.85"/>
    <n v="6.81"/>
    <n v="566.84"/>
    <n v="0"/>
    <n v="12149.2"/>
    <n v="10325.26"/>
    <n v="1823.94"/>
    <n v="0"/>
    <x v="1"/>
    <x v="1"/>
    <x v="4"/>
    <n v="18957.0465"/>
  </r>
  <r>
    <n v="30"/>
    <x v="82"/>
    <x v="51"/>
    <n v="12652.15"/>
    <n v="8.02"/>
    <n v="713.52"/>
    <n v="0"/>
    <n v="11930.61"/>
    <n v="10705.13"/>
    <n v="1225.48"/>
    <n v="0"/>
    <x v="1"/>
    <x v="1"/>
    <x v="4"/>
    <n v="20116.9185"/>
  </r>
  <r>
    <n v="31"/>
    <x v="83"/>
    <x v="105"/>
    <n v="18030.82"/>
    <n v="8.23"/>
    <n v="593.13"/>
    <n v="0"/>
    <n v="17429.46"/>
    <n v="15470.61"/>
    <n v="1958.85"/>
    <n v="0"/>
    <x v="1"/>
    <x v="1"/>
    <x v="4"/>
    <n v="28308.3874"/>
  </r>
  <r>
    <n v="32"/>
    <x v="84"/>
    <x v="103"/>
    <n v="14776.15"/>
    <n v="6.02"/>
    <n v="549.85"/>
    <n v="0"/>
    <n v="14220.28"/>
    <n v="12627.58"/>
    <n v="1592.7"/>
    <n v="0"/>
    <x v="1"/>
    <x v="1"/>
    <x v="4"/>
    <n v="23346.316999999999"/>
  </r>
  <r>
    <n v="33"/>
    <x v="85"/>
    <x v="103"/>
    <n v="15589.8"/>
    <n v="1.21"/>
    <n v="742.35"/>
    <n v="0"/>
    <n v="14846.24"/>
    <n v="12213.74"/>
    <n v="2632.5"/>
    <n v="0"/>
    <x v="1"/>
    <x v="1"/>
    <x v="4"/>
    <n v="24631.883999999998"/>
  </r>
  <r>
    <n v="34"/>
    <x v="86"/>
    <x v="140"/>
    <n v="18536.650000000001"/>
    <n v="6.03"/>
    <n v="1444.35"/>
    <n v="0"/>
    <n v="17086.27"/>
    <n v="15476.08"/>
    <n v="1610.19"/>
    <n v="0"/>
    <x v="1"/>
    <x v="1"/>
    <x v="4"/>
    <n v="33180.603500000005"/>
  </r>
  <r>
    <n v="35"/>
    <x v="87"/>
    <x v="112"/>
    <n v="18656.87"/>
    <n v="1"/>
    <n v="689.29"/>
    <n v="0"/>
    <n v="17966.580000000002"/>
    <n v="16196.34"/>
    <n v="1770.24"/>
    <n v="0"/>
    <x v="1"/>
    <x v="1"/>
    <x v="4"/>
    <n v="32276.3851"/>
  </r>
  <r>
    <n v="36"/>
    <x v="88"/>
    <x v="51"/>
    <n v="12779.06"/>
    <n v="0"/>
    <n v="634.42999999999995"/>
    <n v="0"/>
    <n v="12144.63"/>
    <n v="10973.33"/>
    <n v="1171.3"/>
    <n v="0"/>
    <x v="1"/>
    <x v="1"/>
    <x v="4"/>
    <n v="20318.705399999999"/>
  </r>
  <r>
    <n v="37"/>
    <x v="89"/>
    <x v="121"/>
    <n v="14563.78"/>
    <n v="2.41"/>
    <n v="548.12"/>
    <n v="0"/>
    <n v="14013.25"/>
    <n v="11818.63"/>
    <n v="2194.62"/>
    <n v="0"/>
    <x v="1"/>
    <x v="1"/>
    <x v="4"/>
    <n v="24467.150399999999"/>
  </r>
  <r>
    <n v="38"/>
    <x v="90"/>
    <x v="112"/>
    <n v="12763.11"/>
    <n v="7.62"/>
    <n v="549.76"/>
    <n v="0"/>
    <n v="12205.73"/>
    <n v="10844.42"/>
    <n v="1361.31"/>
    <n v="0"/>
    <x v="1"/>
    <x v="1"/>
    <x v="4"/>
    <n v="22080.1803"/>
  </r>
  <r>
    <n v="39"/>
    <x v="91"/>
    <x v="51"/>
    <n v="13143.32"/>
    <n v="2.41"/>
    <n v="805.16"/>
    <n v="0"/>
    <n v="12335.75"/>
    <n v="11614.15"/>
    <n v="721.6"/>
    <n v="0"/>
    <x v="1"/>
    <x v="1"/>
    <x v="4"/>
    <n v="20897.878800000002"/>
  </r>
  <r>
    <n v="40"/>
    <x v="92"/>
    <x v="51"/>
    <n v="11665.94"/>
    <n v="7.24"/>
    <n v="760.15"/>
    <n v="0"/>
    <n v="10898.55"/>
    <n v="10018.459999999999"/>
    <n v="880.09"/>
    <n v="0"/>
    <x v="1"/>
    <x v="1"/>
    <x v="4"/>
    <n v="18548.8446"/>
  </r>
  <r>
    <n v="41"/>
    <x v="93"/>
    <x v="51"/>
    <n v="10556.46"/>
    <n v="3.62"/>
    <n v="670.92"/>
    <n v="0"/>
    <n v="9881.92"/>
    <n v="8439.68"/>
    <n v="1442.24"/>
    <n v="0"/>
    <x v="1"/>
    <x v="1"/>
    <x v="4"/>
    <n v="16784.771399999998"/>
  </r>
  <r>
    <n v="42"/>
    <x v="94"/>
    <x v="126"/>
    <n v="10200.049999999999"/>
    <n v="11.43"/>
    <n v="1079.31"/>
    <n v="0"/>
    <n v="9109.31"/>
    <n v="7203.39"/>
    <n v="1905.92"/>
    <n v="0"/>
    <x v="1"/>
    <x v="1"/>
    <x v="4"/>
    <n v="17340.084999999999"/>
  </r>
  <r>
    <n v="43"/>
    <x v="95"/>
    <x v="119"/>
    <n v="11259.09"/>
    <n v="6"/>
    <n v="1286.52"/>
    <n v="0"/>
    <n v="9966.57"/>
    <n v="7968.65"/>
    <n v="1997.92"/>
    <n v="0"/>
    <x v="1"/>
    <x v="1"/>
    <x v="4"/>
    <n v="18464.907599999999"/>
  </r>
  <r>
    <n v="44"/>
    <x v="96"/>
    <x v="60"/>
    <n v="9394.2099999999991"/>
    <n v="13.81"/>
    <n v="451.66"/>
    <n v="0"/>
    <n v="8928.74"/>
    <n v="7679.45"/>
    <n v="1249.29"/>
    <n v="0"/>
    <x v="1"/>
    <x v="1"/>
    <x v="4"/>
    <n v="14279.199199999999"/>
  </r>
  <r>
    <n v="45"/>
    <x v="97"/>
    <x v="51"/>
    <n v="9526.6"/>
    <n v="9.6"/>
    <n v="711.45"/>
    <n v="0"/>
    <n v="8805.5499999999993"/>
    <n v="8456.2900000000009"/>
    <n v="349.26"/>
    <n v="0"/>
    <x v="1"/>
    <x v="1"/>
    <x v="4"/>
    <n v="15147.294000000002"/>
  </r>
  <r>
    <n v="46"/>
    <x v="98"/>
    <x v="108"/>
    <n v="9462"/>
    <n v="7.59"/>
    <n v="1515.63"/>
    <n v="0"/>
    <n v="7938.78"/>
    <n v="7179.88"/>
    <n v="758.9"/>
    <n v="0"/>
    <x v="1"/>
    <x v="1"/>
    <x v="4"/>
    <n v="15328.44"/>
  </r>
  <r>
    <n v="47"/>
    <x v="99"/>
    <x v="60"/>
    <n v="8221.86"/>
    <n v="6.99"/>
    <n v="553.02"/>
    <n v="0"/>
    <n v="7661.85"/>
    <n v="7494.27"/>
    <n v="167.58"/>
    <n v="0"/>
    <x v="1"/>
    <x v="1"/>
    <x v="4"/>
    <n v="12497.227200000001"/>
  </r>
  <r>
    <n v="48"/>
    <x v="100"/>
    <x v="88"/>
    <n v="8850.23"/>
    <n v="6.98"/>
    <n v="616.39"/>
    <n v="0"/>
    <n v="8226.86"/>
    <n v="8226.86"/>
    <n v="0"/>
    <n v="0"/>
    <x v="1"/>
    <x v="1"/>
    <x v="4"/>
    <n v="12921.335799999999"/>
  </r>
  <r>
    <n v="49"/>
    <x v="101"/>
    <x v="24"/>
    <n v="9327.19"/>
    <n v="14.36"/>
    <n v="743.11"/>
    <n v="0"/>
    <n v="8569.7199999999993"/>
    <n v="8569.7199999999993"/>
    <n v="0"/>
    <n v="0"/>
    <x v="1"/>
    <x v="1"/>
    <x v="4"/>
    <n v="10539.724699999999"/>
  </r>
  <r>
    <n v="50"/>
    <x v="102"/>
    <x v="18"/>
    <n v="7751.94"/>
    <n v="65.959999999999994"/>
    <n v="766.46"/>
    <n v="1.2"/>
    <n v="6918.32"/>
    <n v="6918.32"/>
    <n v="0"/>
    <n v="0"/>
    <x v="1"/>
    <x v="1"/>
    <x v="4"/>
    <n v="10232.560799999999"/>
  </r>
  <r>
    <n v="51"/>
    <x v="103"/>
    <x v="5"/>
    <n v="7629.12"/>
    <n v="6.01"/>
    <n v="1010.59"/>
    <n v="0"/>
    <n v="6612.52"/>
    <n v="6612.52"/>
    <n v="0"/>
    <n v="0"/>
    <x v="1"/>
    <x v="1"/>
    <x v="4"/>
    <n v="9612.6911999999993"/>
  </r>
  <r>
    <n v="0"/>
    <x v="52"/>
    <x v="106"/>
    <n v="1098.6600000000001"/>
    <n v="1.22"/>
    <n v="264.39999999999998"/>
    <n v="0"/>
    <n v="833.04"/>
    <n v="806.66"/>
    <n v="26.38"/>
    <n v="0"/>
    <x v="1"/>
    <x v="1"/>
    <x v="5"/>
    <n v="1658.9766000000002"/>
  </r>
  <r>
    <n v="1"/>
    <x v="53"/>
    <x v="60"/>
    <n v="1859.14"/>
    <n v="34.03"/>
    <n v="240.4"/>
    <n v="0"/>
    <n v="1584.71"/>
    <n v="1574.58"/>
    <n v="10.130000000000001"/>
    <n v="0"/>
    <x v="1"/>
    <x v="1"/>
    <x v="5"/>
    <n v="2825.8928000000001"/>
  </r>
  <r>
    <n v="2"/>
    <x v="54"/>
    <x v="128"/>
    <n v="3303.41"/>
    <n v="24.27"/>
    <n v="516.63"/>
    <n v="0"/>
    <n v="2762.51"/>
    <n v="2758.46"/>
    <n v="4.05"/>
    <n v="0"/>
    <x v="1"/>
    <x v="1"/>
    <x v="5"/>
    <n v="5979.1720999999998"/>
  </r>
  <r>
    <n v="3"/>
    <x v="55"/>
    <x v="153"/>
    <n v="3713.49"/>
    <n v="25.44"/>
    <n v="1091.53"/>
    <n v="0"/>
    <n v="2596.52"/>
    <n v="2521.8000000000002"/>
    <n v="74.72"/>
    <n v="0"/>
    <x v="1"/>
    <x v="1"/>
    <x v="5"/>
    <n v="6981.3611999999994"/>
  </r>
  <r>
    <n v="4"/>
    <x v="56"/>
    <x v="136"/>
    <n v="1221.3599999999999"/>
    <n v="9.68"/>
    <n v="210.08"/>
    <n v="0"/>
    <n v="1001.6"/>
    <n v="940.42"/>
    <n v="61.18"/>
    <n v="0"/>
    <x v="1"/>
    <x v="1"/>
    <x v="5"/>
    <n v="2149.5935999999997"/>
  </r>
  <r>
    <n v="5"/>
    <x v="57"/>
    <x v="145"/>
    <n v="3046.51"/>
    <n v="6.04"/>
    <n v="156.97"/>
    <n v="0"/>
    <n v="2883.5"/>
    <n v="2883.5"/>
    <n v="0"/>
    <n v="0"/>
    <x v="1"/>
    <x v="1"/>
    <x v="5"/>
    <n v="5392.3227000000006"/>
  </r>
  <r>
    <n v="6"/>
    <x v="58"/>
    <x v="121"/>
    <n v="1146.07"/>
    <n v="20.5"/>
    <n v="247.17"/>
    <n v="0"/>
    <n v="878.4"/>
    <n v="878.4"/>
    <n v="0"/>
    <n v="0"/>
    <x v="1"/>
    <x v="1"/>
    <x v="5"/>
    <n v="1925.3975999999998"/>
  </r>
  <r>
    <n v="7"/>
    <x v="59"/>
    <x v="52"/>
    <n v="1186.44"/>
    <n v="12.03"/>
    <n v="144.41"/>
    <n v="0"/>
    <n v="1030"/>
    <n v="1030"/>
    <n v="0"/>
    <n v="0"/>
    <x v="1"/>
    <x v="1"/>
    <x v="5"/>
    <n v="1850.8464000000001"/>
  </r>
  <r>
    <n v="8"/>
    <x v="60"/>
    <x v="109"/>
    <n v="563.05999999999995"/>
    <n v="3.6"/>
    <n v="126.13"/>
    <n v="0"/>
    <n v="433.33"/>
    <n v="433.33"/>
    <n v="0"/>
    <n v="0"/>
    <x v="1"/>
    <x v="1"/>
    <x v="5"/>
    <n v="917.78779999999983"/>
  </r>
  <r>
    <n v="9"/>
    <x v="61"/>
    <x v="110"/>
    <n v="1079"/>
    <n v="20.39"/>
    <n v="221.94"/>
    <n v="0"/>
    <n v="836.67"/>
    <n v="836.67"/>
    <n v="0"/>
    <n v="0"/>
    <x v="1"/>
    <x v="1"/>
    <x v="5"/>
    <n v="1737.19"/>
  </r>
  <r>
    <n v="10"/>
    <x v="62"/>
    <x v="105"/>
    <n v="1163.67"/>
    <n v="29.94"/>
    <n v="143.72999999999999"/>
    <n v="0"/>
    <n v="990"/>
    <n v="990"/>
    <n v="0"/>
    <n v="0"/>
    <x v="1"/>
    <x v="1"/>
    <x v="5"/>
    <n v="1826.9619000000002"/>
  </r>
  <r>
    <n v="11"/>
    <x v="63"/>
    <x v="105"/>
    <n v="1118.55"/>
    <n v="16.739999999999998"/>
    <n v="245.14"/>
    <n v="0"/>
    <n v="856.67"/>
    <n v="856.67"/>
    <n v="0"/>
    <n v="0"/>
    <x v="1"/>
    <x v="1"/>
    <x v="5"/>
    <n v="1756.1234999999999"/>
  </r>
  <r>
    <n v="12"/>
    <x v="64"/>
    <x v="102"/>
    <n v="1211.27"/>
    <n v="10.75"/>
    <n v="206.58"/>
    <n v="0"/>
    <n v="993.94"/>
    <n v="987.96"/>
    <n v="5.98"/>
    <n v="0"/>
    <x v="1"/>
    <x v="1"/>
    <x v="5"/>
    <n v="1877.4684999999999"/>
  </r>
  <r>
    <n v="13"/>
    <x v="65"/>
    <x v="111"/>
    <n v="1855.17"/>
    <n v="33.409999999999997"/>
    <n v="184.97"/>
    <n v="0"/>
    <n v="1636.79"/>
    <n v="1636.79"/>
    <n v="0"/>
    <n v="0"/>
    <x v="1"/>
    <x v="1"/>
    <x v="5"/>
    <n v="2968.2720000000004"/>
  </r>
  <r>
    <n v="14"/>
    <x v="66"/>
    <x v="60"/>
    <n v="3999.84"/>
    <n v="40.56"/>
    <n v="156.27000000000001"/>
    <n v="0"/>
    <n v="3803.01"/>
    <n v="3800.36"/>
    <n v="2.65"/>
    <n v="0"/>
    <x v="1"/>
    <x v="1"/>
    <x v="5"/>
    <n v="6079.7568000000001"/>
  </r>
  <r>
    <n v="15"/>
    <x v="67"/>
    <x v="106"/>
    <n v="1699.25"/>
    <n v="59.65"/>
    <n v="107.66"/>
    <n v="0"/>
    <n v="1531.94"/>
    <n v="1529.29"/>
    <n v="2.65"/>
    <n v="0"/>
    <x v="1"/>
    <x v="1"/>
    <x v="5"/>
    <n v="2565.8674999999998"/>
  </r>
  <r>
    <n v="16"/>
    <x v="68"/>
    <x v="104"/>
    <n v="5688.2"/>
    <n v="83.54"/>
    <n v="195.72"/>
    <n v="0"/>
    <n v="5408.94"/>
    <n v="5408.94"/>
    <n v="0"/>
    <n v="0"/>
    <x v="1"/>
    <x v="1"/>
    <x v="5"/>
    <n v="8702.9459999999999"/>
  </r>
  <r>
    <n v="17"/>
    <x v="69"/>
    <x v="50"/>
    <n v="2908.99"/>
    <n v="23.87"/>
    <n v="329.34"/>
    <n v="0"/>
    <n v="2555.7800000000002"/>
    <n v="2552.4499999999998"/>
    <n v="3.33"/>
    <n v="0"/>
    <x v="1"/>
    <x v="1"/>
    <x v="5"/>
    <n v="4479.8445999999994"/>
  </r>
  <r>
    <n v="18"/>
    <x v="70"/>
    <x v="106"/>
    <n v="5118.51"/>
    <n v="24.13"/>
    <n v="188.27"/>
    <n v="0"/>
    <n v="4906.1099999999997"/>
    <n v="4882.16"/>
    <n v="23.95"/>
    <n v="0"/>
    <x v="1"/>
    <x v="1"/>
    <x v="5"/>
    <n v="7728.9501"/>
  </r>
  <r>
    <n v="19"/>
    <x v="71"/>
    <x v="102"/>
    <n v="1693.25"/>
    <n v="20.329999999999998"/>
    <n v="217.67"/>
    <n v="0"/>
    <n v="1455.25"/>
    <n v="1455.25"/>
    <n v="0"/>
    <n v="0"/>
    <x v="1"/>
    <x v="1"/>
    <x v="5"/>
    <n v="2624.5374999999999"/>
  </r>
  <r>
    <n v="20"/>
    <x v="72"/>
    <x v="60"/>
    <n v="4350.7"/>
    <n v="51.48"/>
    <n v="215.02"/>
    <n v="0"/>
    <n v="4084.2"/>
    <n v="4084.2"/>
    <n v="0"/>
    <n v="0"/>
    <x v="1"/>
    <x v="1"/>
    <x v="5"/>
    <n v="6613.0639999999994"/>
  </r>
  <r>
    <n v="21"/>
    <x v="73"/>
    <x v="102"/>
    <n v="1764.88"/>
    <n v="49.86"/>
    <n v="252.13"/>
    <n v="0"/>
    <n v="1462.89"/>
    <n v="1101.23"/>
    <n v="361.66"/>
    <n v="0"/>
    <x v="1"/>
    <x v="1"/>
    <x v="5"/>
    <n v="2735.5640000000003"/>
  </r>
  <r>
    <n v="22"/>
    <x v="74"/>
    <x v="108"/>
    <n v="2705.37"/>
    <n v="38.4"/>
    <n v="258.23"/>
    <n v="0"/>
    <n v="2408.7399999999998"/>
    <n v="1446.03"/>
    <n v="962.71"/>
    <n v="0"/>
    <x v="1"/>
    <x v="1"/>
    <x v="5"/>
    <n v="4382.6994000000004"/>
  </r>
  <r>
    <n v="23"/>
    <x v="75"/>
    <x v="136"/>
    <n v="4222.1400000000003"/>
    <n v="65.33"/>
    <n v="397.75"/>
    <n v="0"/>
    <n v="3759.06"/>
    <n v="1881.52"/>
    <n v="1877.54"/>
    <n v="0"/>
    <x v="1"/>
    <x v="1"/>
    <x v="5"/>
    <n v="7430.9664000000002"/>
  </r>
  <r>
    <n v="24"/>
    <x v="76"/>
    <x v="113"/>
    <n v="5061.84"/>
    <n v="118.66"/>
    <n v="169.83"/>
    <n v="0"/>
    <n v="4773.3500000000004"/>
    <n v="2552.9899999999998"/>
    <n v="2220.36"/>
    <n v="0"/>
    <x v="1"/>
    <x v="1"/>
    <x v="5"/>
    <n v="9111.3119999999999"/>
  </r>
  <r>
    <n v="25"/>
    <x v="77"/>
    <x v="151"/>
    <n v="5103.66"/>
    <n v="25.27"/>
    <n v="263.51"/>
    <n v="0"/>
    <n v="4814.88"/>
    <n v="1055.3800000000001"/>
    <n v="3759.5"/>
    <n v="0"/>
    <x v="1"/>
    <x v="1"/>
    <x v="5"/>
    <n v="10309.3932"/>
  </r>
  <r>
    <n v="26"/>
    <x v="78"/>
    <x v="129"/>
    <n v="5882.19"/>
    <n v="50.53"/>
    <n v="224.97"/>
    <n v="0"/>
    <n v="5606.69"/>
    <n v="3173.89"/>
    <n v="2432.8000000000002"/>
    <n v="0"/>
    <x v="1"/>
    <x v="1"/>
    <x v="5"/>
    <n v="10470.298199999999"/>
  </r>
  <r>
    <n v="27"/>
    <x v="79"/>
    <x v="127"/>
    <n v="7564.6"/>
    <n v="20.440000000000001"/>
    <n v="228.15"/>
    <n v="0"/>
    <n v="7316.01"/>
    <n v="4115.71"/>
    <n v="3200.3"/>
    <n v="0"/>
    <x v="1"/>
    <x v="1"/>
    <x v="5"/>
    <n v="13011.112000000001"/>
  </r>
  <r>
    <n v="28"/>
    <x v="80"/>
    <x v="105"/>
    <n v="6617.16"/>
    <n v="8.36"/>
    <n v="294.25"/>
    <n v="0"/>
    <n v="6314.55"/>
    <n v="2595.08"/>
    <n v="3719.47"/>
    <n v="0"/>
    <x v="1"/>
    <x v="1"/>
    <x v="5"/>
    <n v="10388.941199999999"/>
  </r>
  <r>
    <n v="29"/>
    <x v="81"/>
    <x v="50"/>
    <n v="5859.34"/>
    <n v="53.71"/>
    <n v="464.99"/>
    <n v="0"/>
    <n v="5340.64"/>
    <n v="2677.92"/>
    <n v="2662.72"/>
    <n v="0"/>
    <x v="1"/>
    <x v="1"/>
    <x v="5"/>
    <n v="9023.383600000001"/>
  </r>
  <r>
    <n v="30"/>
    <x v="82"/>
    <x v="119"/>
    <n v="7055.5"/>
    <n v="33.369999999999997"/>
    <n v="1055.8699999999999"/>
    <n v="0"/>
    <n v="5966.26"/>
    <n v="1972.69"/>
    <n v="3993.57"/>
    <n v="0"/>
    <x v="1"/>
    <x v="1"/>
    <x v="5"/>
    <n v="11571.019999999999"/>
  </r>
  <r>
    <n v="31"/>
    <x v="83"/>
    <x v="102"/>
    <n v="8382.59"/>
    <n v="9.51"/>
    <n v="993.77"/>
    <n v="0"/>
    <n v="7379.31"/>
    <n v="4217.21"/>
    <n v="3162.1"/>
    <n v="0"/>
    <x v="1"/>
    <x v="1"/>
    <x v="5"/>
    <n v="12993.014500000001"/>
  </r>
  <r>
    <n v="32"/>
    <x v="84"/>
    <x v="88"/>
    <n v="7832.2"/>
    <n v="30.86"/>
    <n v="239.42"/>
    <n v="0"/>
    <n v="7561.92"/>
    <n v="5027.2700000000004"/>
    <n v="2534.65"/>
    <n v="0"/>
    <x v="1"/>
    <x v="1"/>
    <x v="5"/>
    <n v="11435.011999999999"/>
  </r>
  <r>
    <n v="33"/>
    <x v="85"/>
    <x v="52"/>
    <n v="7228.12"/>
    <n v="3.57"/>
    <n v="152.47999999999999"/>
    <n v="0"/>
    <n v="7072.07"/>
    <n v="3333.78"/>
    <n v="3738.29"/>
    <n v="0"/>
    <x v="1"/>
    <x v="1"/>
    <x v="5"/>
    <n v="11275.867200000001"/>
  </r>
  <r>
    <n v="34"/>
    <x v="86"/>
    <x v="103"/>
    <n v="7208.06"/>
    <n v="4.75"/>
    <n v="265.45999999999998"/>
    <n v="0"/>
    <n v="6937.85"/>
    <n v="3226.34"/>
    <n v="3711.51"/>
    <n v="0"/>
    <x v="1"/>
    <x v="1"/>
    <x v="5"/>
    <n v="11388.734800000002"/>
  </r>
  <r>
    <n v="35"/>
    <x v="87"/>
    <x v="102"/>
    <n v="6903.38"/>
    <n v="17.809999999999999"/>
    <n v="203.35"/>
    <n v="0"/>
    <n v="6682.22"/>
    <n v="3428.27"/>
    <n v="3253.95"/>
    <n v="0"/>
    <x v="1"/>
    <x v="1"/>
    <x v="5"/>
    <n v="10700.239"/>
  </r>
  <r>
    <n v="36"/>
    <x v="88"/>
    <x v="136"/>
    <n v="4295"/>
    <n v="0"/>
    <n v="164.9"/>
    <n v="0"/>
    <n v="4130.1000000000004"/>
    <n v="602.65"/>
    <n v="3527.45"/>
    <n v="0"/>
    <x v="1"/>
    <x v="1"/>
    <x v="5"/>
    <n v="7559.2"/>
  </r>
  <r>
    <n v="37"/>
    <x v="89"/>
    <x v="109"/>
    <n v="6772.32"/>
    <n v="0"/>
    <n v="174.71"/>
    <n v="0"/>
    <n v="6597.61"/>
    <n v="1835.91"/>
    <n v="4761.7"/>
    <n v="0"/>
    <x v="1"/>
    <x v="1"/>
    <x v="5"/>
    <n v="11038.881599999999"/>
  </r>
  <r>
    <n v="38"/>
    <x v="90"/>
    <x v="101"/>
    <n v="6217.4"/>
    <n v="3.55"/>
    <n v="198.02"/>
    <n v="0"/>
    <n v="6015.83"/>
    <n v="3321.77"/>
    <n v="2694.06"/>
    <n v="0"/>
    <x v="1"/>
    <x v="1"/>
    <x v="5"/>
    <n v="9201.7519999999986"/>
  </r>
  <r>
    <n v="39"/>
    <x v="91"/>
    <x v="105"/>
    <n v="5728.61"/>
    <n v="0"/>
    <n v="214.06"/>
    <n v="0"/>
    <n v="5514.55"/>
    <n v="2237.23"/>
    <n v="3277.32"/>
    <n v="0"/>
    <x v="1"/>
    <x v="1"/>
    <x v="5"/>
    <n v="8993.9177"/>
  </r>
  <r>
    <n v="40"/>
    <x v="92"/>
    <x v="101"/>
    <n v="6490.21"/>
    <n v="13.26"/>
    <n v="180.62"/>
    <n v="0"/>
    <n v="6296.33"/>
    <n v="3454.51"/>
    <n v="2841.82"/>
    <n v="0"/>
    <x v="1"/>
    <x v="1"/>
    <x v="5"/>
    <n v="9605.5108"/>
  </r>
  <r>
    <n v="41"/>
    <x v="93"/>
    <x v="109"/>
    <n v="4489.99"/>
    <n v="7.1"/>
    <n v="127.46"/>
    <n v="0"/>
    <n v="4355.43"/>
    <n v="1186.8699999999999"/>
    <n v="3168.56"/>
    <n v="0"/>
    <x v="1"/>
    <x v="1"/>
    <x v="5"/>
    <n v="7318.6836999999996"/>
  </r>
  <r>
    <n v="42"/>
    <x v="94"/>
    <x v="173"/>
    <n v="3751.88"/>
    <n v="0"/>
    <n v="182.17"/>
    <n v="0"/>
    <n v="3569.71"/>
    <n v="386.67"/>
    <n v="3183.04"/>
    <n v="0"/>
    <x v="1"/>
    <x v="1"/>
    <x v="5"/>
    <n v="7991.5043999999998"/>
  </r>
  <r>
    <n v="43"/>
    <x v="95"/>
    <x v="52"/>
    <n v="6934.94"/>
    <n v="0"/>
    <n v="223.9"/>
    <n v="0"/>
    <n v="6711.04"/>
    <n v="699.31"/>
    <n v="6011.73"/>
    <n v="0"/>
    <x v="1"/>
    <x v="1"/>
    <x v="5"/>
    <n v="10818.5064"/>
  </r>
  <r>
    <n v="44"/>
    <x v="96"/>
    <x v="117"/>
    <n v="5329.12"/>
    <n v="0"/>
    <n v="279.64"/>
    <n v="0"/>
    <n v="5049.4799999999996"/>
    <n v="1223.6400000000001"/>
    <n v="3825.84"/>
    <n v="0"/>
    <x v="1"/>
    <x v="1"/>
    <x v="5"/>
    <n v="8846.3391999999985"/>
  </r>
  <r>
    <n v="45"/>
    <x v="97"/>
    <x v="133"/>
    <n v="4577.72"/>
    <n v="0"/>
    <n v="246.79"/>
    <n v="0"/>
    <n v="4330.93"/>
    <n v="2769.87"/>
    <n v="1561.06"/>
    <n v="0"/>
    <x v="1"/>
    <x v="1"/>
    <x v="5"/>
    <n v="9109.6628000000001"/>
  </r>
  <r>
    <n v="46"/>
    <x v="98"/>
    <x v="147"/>
    <n v="5017.67"/>
    <n v="0"/>
    <n v="223.49"/>
    <n v="0"/>
    <n v="4794.18"/>
    <n v="854.05"/>
    <n v="3940.13"/>
    <n v="0"/>
    <x v="1"/>
    <x v="1"/>
    <x v="5"/>
    <n v="10587.2837"/>
  </r>
  <r>
    <n v="47"/>
    <x v="99"/>
    <x v="128"/>
    <n v="4647.71"/>
    <n v="0"/>
    <n v="226.88"/>
    <n v="0"/>
    <n v="4420.83"/>
    <n v="2749.9"/>
    <n v="1670.93"/>
    <n v="0"/>
    <x v="1"/>
    <x v="1"/>
    <x v="5"/>
    <n v="8412.3551000000007"/>
  </r>
  <r>
    <n v="48"/>
    <x v="100"/>
    <x v="54"/>
    <n v="2039.63"/>
    <n v="1.19"/>
    <n v="129.34"/>
    <n v="0"/>
    <n v="1909.1"/>
    <n v="1703.28"/>
    <n v="205.82"/>
    <n v="0"/>
    <x v="1"/>
    <x v="1"/>
    <x v="5"/>
    <n v="3039.0487000000003"/>
  </r>
  <r>
    <n v="49"/>
    <x v="101"/>
    <x v="106"/>
    <n v="3607.37"/>
    <n v="0"/>
    <n v="154.52000000000001"/>
    <n v="0"/>
    <n v="3452.85"/>
    <n v="3138.88"/>
    <n v="313.97000000000003"/>
    <n v="0"/>
    <x v="1"/>
    <x v="1"/>
    <x v="5"/>
    <n v="5447.1287000000002"/>
  </r>
  <r>
    <n v="50"/>
    <x v="102"/>
    <x v="55"/>
    <n v="4397.57"/>
    <n v="1.19"/>
    <n v="182.7"/>
    <n v="0"/>
    <n v="4213.68"/>
    <n v="3058.58"/>
    <n v="1155.0999999999999"/>
    <n v="0"/>
    <x v="1"/>
    <x v="1"/>
    <x v="5"/>
    <n v="6596.3549999999996"/>
  </r>
  <r>
    <n v="51"/>
    <x v="103"/>
    <x v="59"/>
    <n v="5738.68"/>
    <n v="2.37"/>
    <n v="160.11000000000001"/>
    <n v="0"/>
    <n v="5576.2"/>
    <n v="2335.92"/>
    <n v="3240.28"/>
    <n v="0"/>
    <x v="1"/>
    <x v="1"/>
    <x v="5"/>
    <n v="8263.6992000000009"/>
  </r>
  <r>
    <n v="0"/>
    <x v="52"/>
    <x v="104"/>
    <n v="132890.31"/>
    <n v="22779.87"/>
    <n v="56237.83"/>
    <n v="10.76"/>
    <n v="53861.85"/>
    <n v="43478.17"/>
    <n v="10383.68"/>
    <n v="0"/>
    <x v="1"/>
    <x v="1"/>
    <x v="6"/>
    <n v="203322.17430000001"/>
  </r>
  <r>
    <n v="1"/>
    <x v="53"/>
    <x v="110"/>
    <n v="122728.42"/>
    <n v="18006.04"/>
    <n v="60993.65"/>
    <n v="176.75"/>
    <n v="43551.98"/>
    <n v="37872.370000000003"/>
    <n v="5679.61"/>
    <n v="0"/>
    <x v="1"/>
    <x v="1"/>
    <x v="6"/>
    <n v="197592.7562"/>
  </r>
  <r>
    <n v="2"/>
    <x v="54"/>
    <x v="119"/>
    <n v="128204.63"/>
    <n v="20010.88"/>
    <n v="59840.22"/>
    <n v="49.16"/>
    <n v="48304.37"/>
    <n v="37233.949999999997"/>
    <n v="11070.42"/>
    <n v="0"/>
    <x v="1"/>
    <x v="1"/>
    <x v="6"/>
    <n v="210255.5932"/>
  </r>
  <r>
    <n v="3"/>
    <x v="55"/>
    <x v="135"/>
    <n v="116895.28"/>
    <n v="24442.77"/>
    <n v="50935.56"/>
    <n v="10.75"/>
    <n v="41506.199999999997"/>
    <n v="38051.1"/>
    <n v="3455.1"/>
    <n v="0"/>
    <x v="1"/>
    <x v="1"/>
    <x v="6"/>
    <n v="220932.07919999998"/>
  </r>
  <r>
    <n v="4"/>
    <x v="56"/>
    <x v="160"/>
    <n v="111851.52"/>
    <n v="21468.080000000002"/>
    <n v="49401.43"/>
    <n v="9.2200000000000006"/>
    <n v="40972.79"/>
    <n v="34501.89"/>
    <n v="6470.9"/>
    <n v="0"/>
    <x v="1"/>
    <x v="1"/>
    <x v="6"/>
    <n v="228177.10080000001"/>
  </r>
  <r>
    <n v="5"/>
    <x v="57"/>
    <x v="194"/>
    <n v="107587.14"/>
    <n v="18289.689999999999"/>
    <n v="44678.81"/>
    <n v="12.3"/>
    <n v="44606.34"/>
    <n v="39260.51"/>
    <n v="5345.83"/>
    <n v="0"/>
    <x v="1"/>
    <x v="1"/>
    <x v="6"/>
    <n v="225932.99400000001"/>
  </r>
  <r>
    <n v="6"/>
    <x v="58"/>
    <x v="173"/>
    <n v="122099.57"/>
    <n v="21825.77"/>
    <n v="51895.85"/>
    <n v="7.69"/>
    <n v="48370.26"/>
    <n v="38872.269999999997"/>
    <n v="9497.99"/>
    <n v="0"/>
    <x v="1"/>
    <x v="1"/>
    <x v="6"/>
    <n v="260072.08410000001"/>
  </r>
  <r>
    <n v="7"/>
    <x v="59"/>
    <x v="184"/>
    <n v="119037.25"/>
    <n v="22140.03"/>
    <n v="56357.55"/>
    <n v="0"/>
    <n v="40539.67"/>
    <n v="27968.55"/>
    <n v="12571.12"/>
    <n v="0"/>
    <x v="1"/>
    <x v="1"/>
    <x v="6"/>
    <n v="282118.28250000003"/>
  </r>
  <r>
    <n v="8"/>
    <x v="60"/>
    <x v="206"/>
    <n v="96095.1"/>
    <n v="17620.849999999999"/>
    <n v="52989.919999999998"/>
    <n v="1.54"/>
    <n v="25482.79"/>
    <n v="17096.29"/>
    <n v="8386.5"/>
    <n v="0"/>
    <x v="1"/>
    <x v="1"/>
    <x v="6"/>
    <n v="239276.79900000003"/>
  </r>
  <r>
    <n v="9"/>
    <x v="61"/>
    <x v="195"/>
    <n v="75897.66"/>
    <n v="9139.1200000000008"/>
    <n v="53304.49"/>
    <n v="6.17"/>
    <n v="13447.88"/>
    <n v="13409.33"/>
    <n v="38.549999999999997"/>
    <n v="0"/>
    <x v="1"/>
    <x v="1"/>
    <x v="6"/>
    <n v="195815.96280000001"/>
  </r>
  <r>
    <n v="10"/>
    <x v="62"/>
    <x v="151"/>
    <n v="95599.25"/>
    <n v="13352.47"/>
    <n v="54624.49"/>
    <n v="7.72"/>
    <n v="27614.57"/>
    <n v="27404.48"/>
    <n v="210.09"/>
    <n v="0"/>
    <x v="1"/>
    <x v="1"/>
    <x v="6"/>
    <n v="193110.48500000002"/>
  </r>
  <r>
    <n v="11"/>
    <x v="63"/>
    <x v="157"/>
    <n v="128966.95"/>
    <n v="15488.42"/>
    <n v="67537.91"/>
    <n v="12.36"/>
    <n v="45928.26"/>
    <n v="45197.03"/>
    <n v="731.23"/>
    <n v="0"/>
    <x v="1"/>
    <x v="1"/>
    <x v="6"/>
    <n v="255354.56099999999"/>
  </r>
  <r>
    <n v="12"/>
    <x v="64"/>
    <x v="169"/>
    <n v="138994.56"/>
    <n v="15505.79"/>
    <n v="70707.240000000005"/>
    <n v="21.66"/>
    <n v="52759.87"/>
    <n v="46874.86"/>
    <n v="5885.01"/>
    <n v="0"/>
    <x v="1"/>
    <x v="1"/>
    <x v="6"/>
    <n v="265479.60959999997"/>
  </r>
  <r>
    <n v="13"/>
    <x v="65"/>
    <x v="134"/>
    <n v="123708"/>
    <n v="12970.52"/>
    <n v="73572.34"/>
    <n v="10.84"/>
    <n v="37154.300000000003"/>
    <n v="32296.6"/>
    <n v="4857.7"/>
    <n v="0"/>
    <x v="1"/>
    <x v="1"/>
    <x v="6"/>
    <n v="241230.6"/>
  </r>
  <r>
    <n v="14"/>
    <x v="66"/>
    <x v="124"/>
    <n v="139322.81"/>
    <n v="19979.78"/>
    <n v="76879.66"/>
    <n v="3.11"/>
    <n v="42460.26"/>
    <n v="36711.51"/>
    <n v="5748.75"/>
    <n v="0"/>
    <x v="1"/>
    <x v="1"/>
    <x v="6"/>
    <n v="256353.97040000002"/>
  </r>
  <r>
    <n v="15"/>
    <x v="67"/>
    <x v="102"/>
    <n v="187617.54"/>
    <n v="22135.19"/>
    <n v="97386.14"/>
    <n v="27.95"/>
    <n v="68068.259999999995"/>
    <n v="65803.600000000006"/>
    <n v="2264.66"/>
    <n v="0"/>
    <x v="1"/>
    <x v="1"/>
    <x v="6"/>
    <n v="290807.18700000003"/>
  </r>
  <r>
    <n v="16"/>
    <x v="68"/>
    <x v="118"/>
    <n v="178322.37"/>
    <n v="19885.38"/>
    <n v="82532.009999999995"/>
    <n v="0"/>
    <n v="75904.98"/>
    <n v="72625.37"/>
    <n v="3279.61"/>
    <n v="0"/>
    <x v="1"/>
    <x v="1"/>
    <x v="6"/>
    <n v="294231.9105"/>
  </r>
  <r>
    <n v="17"/>
    <x v="69"/>
    <x v="109"/>
    <n v="175422.72"/>
    <n v="20282.39"/>
    <n v="79271.95"/>
    <n v="9.33"/>
    <n v="75859.05"/>
    <n v="74991.990000000005"/>
    <n v="867.06"/>
    <n v="0"/>
    <x v="1"/>
    <x v="1"/>
    <x v="6"/>
    <n v="285939.03359999997"/>
  </r>
  <r>
    <n v="18"/>
    <x v="70"/>
    <x v="104"/>
    <n v="176650.09"/>
    <n v="28268.87"/>
    <n v="67090.59"/>
    <n v="3.11"/>
    <n v="81287.520000000004"/>
    <n v="80495.19"/>
    <n v="792.33"/>
    <n v="0"/>
    <x v="1"/>
    <x v="1"/>
    <x v="6"/>
    <n v="270274.63770000002"/>
  </r>
  <r>
    <n v="19"/>
    <x v="71"/>
    <x v="56"/>
    <n v="208956.81"/>
    <n v="28111.21"/>
    <n v="84313.38"/>
    <n v="35.82"/>
    <n v="96496.4"/>
    <n v="88974.66"/>
    <n v="7521.74"/>
    <n v="0"/>
    <x v="1"/>
    <x v="1"/>
    <x v="6"/>
    <n v="307166.51069999998"/>
  </r>
  <r>
    <n v="20"/>
    <x v="72"/>
    <x v="101"/>
    <n v="210038.55"/>
    <n v="22201.7"/>
    <n v="79011.429999999993"/>
    <n v="0"/>
    <n v="108825.42"/>
    <n v="81490.289999999994"/>
    <n v="27335.13"/>
    <n v="0"/>
    <x v="1"/>
    <x v="1"/>
    <x v="6"/>
    <n v="310857.054"/>
  </r>
  <r>
    <n v="21"/>
    <x v="73"/>
    <x v="52"/>
    <n v="188494.23"/>
    <n v="21895.14"/>
    <n v="83894.93"/>
    <n v="12.45"/>
    <n v="82691.710000000006"/>
    <n v="78991.53"/>
    <n v="3700.18"/>
    <n v="0"/>
    <x v="1"/>
    <x v="1"/>
    <x v="6"/>
    <n v="294050.9988"/>
  </r>
  <r>
    <n v="22"/>
    <x v="74"/>
    <x v="52"/>
    <n v="185039.68"/>
    <n v="22033.279999999999"/>
    <n v="82329.89"/>
    <n v="26.42"/>
    <n v="80650.09"/>
    <n v="70510.95"/>
    <n v="10139.14"/>
    <n v="0"/>
    <x v="1"/>
    <x v="1"/>
    <x v="6"/>
    <n v="288661.9008"/>
  </r>
  <r>
    <n v="23"/>
    <x v="75"/>
    <x v="51"/>
    <n v="192800.93"/>
    <n v="21165.43"/>
    <n v="91337.45"/>
    <n v="7.76"/>
    <n v="80290.289999999994"/>
    <n v="80258.73"/>
    <n v="31.56"/>
    <n v="0"/>
    <x v="1"/>
    <x v="1"/>
    <x v="6"/>
    <n v="306553.47869999998"/>
  </r>
  <r>
    <n v="24"/>
    <x v="76"/>
    <x v="106"/>
    <n v="213417.87"/>
    <n v="30506.94"/>
    <n v="89764.31"/>
    <n v="10.85"/>
    <n v="93135.77"/>
    <n v="92965.62"/>
    <n v="170.15"/>
    <n v="0"/>
    <x v="1"/>
    <x v="1"/>
    <x v="6"/>
    <n v="322260.98369999998"/>
  </r>
  <r>
    <n v="25"/>
    <x v="77"/>
    <x v="103"/>
    <n v="209495.6"/>
    <n v="24660.35"/>
    <n v="110483.19"/>
    <n v="21.71"/>
    <n v="74330.350000000006"/>
    <n v="72414.48"/>
    <n v="1915.87"/>
    <n v="0"/>
    <x v="1"/>
    <x v="1"/>
    <x v="6"/>
    <n v="331003.04800000001"/>
  </r>
  <r>
    <n v="26"/>
    <x v="78"/>
    <x v="106"/>
    <n v="204392.39"/>
    <n v="34450.42"/>
    <n v="103277.2"/>
    <n v="18.59"/>
    <n v="66646.179999999993"/>
    <n v="66565.39"/>
    <n v="80.790000000000006"/>
    <n v="0"/>
    <x v="1"/>
    <x v="1"/>
    <x v="6"/>
    <n v="308632.50890000002"/>
  </r>
  <r>
    <n v="27"/>
    <x v="79"/>
    <x v="105"/>
    <n v="196942.94"/>
    <n v="23134.77"/>
    <n v="102745.34"/>
    <n v="35.56"/>
    <n v="71027.27"/>
    <n v="70936.33"/>
    <n v="90.94"/>
    <n v="0"/>
    <x v="1"/>
    <x v="1"/>
    <x v="6"/>
    <n v="309200.41580000002"/>
  </r>
  <r>
    <n v="28"/>
    <x v="80"/>
    <x v="55"/>
    <n v="192533.95"/>
    <n v="24728.3"/>
    <n v="101839.43"/>
    <n v="3.07"/>
    <n v="65963.149999999994"/>
    <n v="65924"/>
    <n v="39.15"/>
    <n v="0"/>
    <x v="1"/>
    <x v="1"/>
    <x v="6"/>
    <n v="288800.92500000005"/>
  </r>
  <r>
    <n v="29"/>
    <x v="81"/>
    <x v="102"/>
    <n v="182778.37"/>
    <n v="26377.62"/>
    <n v="88667.93"/>
    <n v="7.66"/>
    <n v="67725.16"/>
    <n v="67138.559999999998"/>
    <n v="586.6"/>
    <n v="0"/>
    <x v="1"/>
    <x v="1"/>
    <x v="6"/>
    <n v="283306.47350000002"/>
  </r>
  <r>
    <n v="30"/>
    <x v="82"/>
    <x v="54"/>
    <n v="203163.62"/>
    <n v="22713.1"/>
    <n v="99956.65"/>
    <n v="0"/>
    <n v="80493.87"/>
    <n v="79986.78"/>
    <n v="507.09"/>
    <n v="0"/>
    <x v="1"/>
    <x v="1"/>
    <x v="6"/>
    <n v="302713.79379999998"/>
  </r>
  <r>
    <n v="31"/>
    <x v="83"/>
    <x v="16"/>
    <n v="211081.29"/>
    <n v="22352.560000000001"/>
    <n v="102703.17"/>
    <n v="4.59"/>
    <n v="86020.97"/>
    <n v="86006.720000000001"/>
    <n v="14.25"/>
    <n v="0"/>
    <x v="1"/>
    <x v="1"/>
    <x v="6"/>
    <n v="289181.36730000004"/>
  </r>
  <r>
    <n v="32"/>
    <x v="84"/>
    <x v="55"/>
    <n v="202641.92000000001"/>
    <n v="26935.79"/>
    <n v="102253.41"/>
    <n v="0"/>
    <n v="73452.72"/>
    <n v="73429.11"/>
    <n v="23.61"/>
    <n v="0"/>
    <x v="1"/>
    <x v="1"/>
    <x v="6"/>
    <n v="303962.88"/>
  </r>
  <r>
    <n v="33"/>
    <x v="85"/>
    <x v="42"/>
    <n v="256669.13"/>
    <n v="19169.71"/>
    <n v="147864.84"/>
    <n v="0"/>
    <n v="89634.58"/>
    <n v="89474.61"/>
    <n v="159.97"/>
    <n v="0"/>
    <x v="1"/>
    <x v="1"/>
    <x v="6"/>
    <n v="320836.41249999998"/>
  </r>
  <r>
    <n v="34"/>
    <x v="86"/>
    <x v="28"/>
    <n v="225346.56"/>
    <n v="16747.64"/>
    <n v="132440.93"/>
    <n v="0"/>
    <n v="76157.990000000005"/>
    <n v="76042.95"/>
    <n v="115.04"/>
    <n v="0"/>
    <x v="1"/>
    <x v="1"/>
    <x v="6"/>
    <n v="279429.73440000002"/>
  </r>
  <r>
    <n v="35"/>
    <x v="87"/>
    <x v="46"/>
    <n v="208434.9"/>
    <n v="18891.23"/>
    <n v="100137.58"/>
    <n v="3.04"/>
    <n v="89403.05"/>
    <n v="89320.2"/>
    <n v="82.85"/>
    <n v="0"/>
    <x v="1"/>
    <x v="1"/>
    <x v="6"/>
    <n v="289724.511"/>
  </r>
  <r>
    <n v="36"/>
    <x v="88"/>
    <x v="46"/>
    <n v="187358.5"/>
    <n v="17320"/>
    <n v="84073.76"/>
    <n v="6.08"/>
    <n v="85958.66"/>
    <n v="85340.06"/>
    <n v="618.6"/>
    <n v="0"/>
    <x v="1"/>
    <x v="1"/>
    <x v="6"/>
    <n v="260428.31499999997"/>
  </r>
  <r>
    <n v="37"/>
    <x v="89"/>
    <x v="47"/>
    <n v="193519.09"/>
    <n v="16938.009999999998"/>
    <n v="93768.59"/>
    <n v="0"/>
    <n v="82812.490000000005"/>
    <n v="78412.84"/>
    <n v="4399.6499999999996"/>
    <n v="0"/>
    <x v="1"/>
    <x v="1"/>
    <x v="6"/>
    <n v="270926.72599999997"/>
  </r>
  <r>
    <n v="38"/>
    <x v="90"/>
    <x v="46"/>
    <n v="206688.54"/>
    <n v="17840.63"/>
    <n v="115062.35"/>
    <n v="0"/>
    <n v="73785.56"/>
    <n v="63388.93"/>
    <n v="10396.629999999999"/>
    <n v="0"/>
    <x v="1"/>
    <x v="1"/>
    <x v="6"/>
    <n v="287297.07059999998"/>
  </r>
  <r>
    <n v="39"/>
    <x v="91"/>
    <x v="57"/>
    <n v="184634.36"/>
    <n v="14744.95"/>
    <n v="92064.48"/>
    <n v="7.58"/>
    <n v="77817.350000000006"/>
    <n v="62300.77"/>
    <n v="15516.58"/>
    <n v="0"/>
    <x v="1"/>
    <x v="1"/>
    <x v="6"/>
    <n v="262180.79119999998"/>
  </r>
  <r>
    <n v="40"/>
    <x v="92"/>
    <x v="88"/>
    <n v="172196.69"/>
    <n v="15752"/>
    <n v="89041.95"/>
    <n v="7.6"/>
    <n v="67395.14"/>
    <n v="60109.32"/>
    <n v="7285.82"/>
    <n v="0"/>
    <x v="1"/>
    <x v="1"/>
    <x v="6"/>
    <n v="251407.16740000001"/>
  </r>
  <r>
    <n v="41"/>
    <x v="93"/>
    <x v="58"/>
    <n v="199915.92"/>
    <n v="18235.75"/>
    <n v="101106.75"/>
    <n v="0"/>
    <n v="80573.42"/>
    <n v="67515.240000000005"/>
    <n v="13058.18"/>
    <n v="0"/>
    <x v="1"/>
    <x v="1"/>
    <x v="6"/>
    <n v="281881.4472"/>
  </r>
  <r>
    <n v="42"/>
    <x v="94"/>
    <x v="18"/>
    <n v="198961.57"/>
    <n v="19796.419999999998"/>
    <n v="86184.7"/>
    <n v="3.04"/>
    <n v="92977.41"/>
    <n v="92547.86"/>
    <n v="429.55"/>
    <n v="0"/>
    <x v="1"/>
    <x v="1"/>
    <x v="6"/>
    <n v="262629.27240000002"/>
  </r>
  <r>
    <n v="43"/>
    <x v="95"/>
    <x v="4"/>
    <n v="214658.47"/>
    <n v="16583.5"/>
    <n v="95085.1"/>
    <n v="4.55"/>
    <n v="102985.32"/>
    <n v="102374.94"/>
    <n v="610.38"/>
    <n v="0"/>
    <x v="1"/>
    <x v="1"/>
    <x v="6"/>
    <n v="274762.84159999999"/>
  </r>
  <r>
    <n v="44"/>
    <x v="96"/>
    <x v="21"/>
    <n v="161206.07"/>
    <n v="14702.41"/>
    <n v="81578.02"/>
    <n v="12.13"/>
    <n v="64913.51"/>
    <n v="62863.57"/>
    <n v="2049.94"/>
    <n v="0"/>
    <x v="1"/>
    <x v="1"/>
    <x v="6"/>
    <n v="230524.6801"/>
  </r>
  <r>
    <n v="45"/>
    <x v="97"/>
    <x v="56"/>
    <n v="158522.76"/>
    <n v="11345.11"/>
    <n v="87139.61"/>
    <n v="97.12"/>
    <n v="59940.92"/>
    <n v="48968.58"/>
    <n v="10972.34"/>
    <n v="0"/>
    <x v="1"/>
    <x v="1"/>
    <x v="6"/>
    <n v="233028.4572"/>
  </r>
  <r>
    <n v="46"/>
    <x v="98"/>
    <x v="53"/>
    <n v="156586.25"/>
    <n v="13085.23"/>
    <n v="84118.36"/>
    <n v="78.91"/>
    <n v="59303.75"/>
    <n v="42734.34"/>
    <n v="16569.41"/>
    <n v="0"/>
    <x v="1"/>
    <x v="1"/>
    <x v="6"/>
    <n v="216089.02499999999"/>
  </r>
  <r>
    <n v="47"/>
    <x v="99"/>
    <x v="21"/>
    <n v="155319.35"/>
    <n v="17862.54"/>
    <n v="79184.75"/>
    <n v="124.41"/>
    <n v="58147.65"/>
    <n v="44998.95"/>
    <n v="13148.7"/>
    <n v="0"/>
    <x v="1"/>
    <x v="1"/>
    <x v="6"/>
    <n v="222106.67050000001"/>
  </r>
  <r>
    <n v="48"/>
    <x v="100"/>
    <x v="48"/>
    <n v="154438.32"/>
    <n v="13658.82"/>
    <n v="86743.65"/>
    <n v="0"/>
    <n v="54035.85"/>
    <n v="17413.71"/>
    <n v="36622.14"/>
    <n v="0"/>
    <x v="1"/>
    <x v="1"/>
    <x v="6"/>
    <n v="210036.11520000003"/>
  </r>
  <r>
    <n v="49"/>
    <x v="101"/>
    <x v="14"/>
    <n v="125541.88"/>
    <n v="16081.34"/>
    <n v="66398.850000000006"/>
    <n v="0"/>
    <n v="43061.69"/>
    <n v="22825.96"/>
    <n v="20235.73"/>
    <n v="0"/>
    <x v="1"/>
    <x v="1"/>
    <x v="6"/>
    <n v="182035.726"/>
  </r>
  <r>
    <n v="50"/>
    <x v="102"/>
    <x v="0"/>
    <n v="138580.98000000001"/>
    <n v="17520.669999999998"/>
    <n v="60382.97"/>
    <n v="0"/>
    <n v="60677.34"/>
    <n v="45417.9"/>
    <n v="15259.44"/>
    <n v="0"/>
    <x v="1"/>
    <x v="1"/>
    <x v="6"/>
    <n v="184312.70340000003"/>
  </r>
  <r>
    <n v="51"/>
    <x v="103"/>
    <x v="21"/>
    <n v="122089.29"/>
    <n v="18211.060000000001"/>
    <n v="66433.31"/>
    <n v="0"/>
    <n v="37444.92"/>
    <n v="30530.14"/>
    <n v="6914.78"/>
    <n v="0"/>
    <x v="1"/>
    <x v="1"/>
    <x v="6"/>
    <n v="174587.68469999998"/>
  </r>
  <r>
    <n v="0"/>
    <x v="52"/>
    <x v="108"/>
    <n v="6780.63"/>
    <n v="74.489999999999995"/>
    <n v="2520.9699999999998"/>
    <n v="399.49"/>
    <n v="3785.68"/>
    <n v="3479.65"/>
    <n v="306.02999999999997"/>
    <n v="0"/>
    <x v="1"/>
    <x v="1"/>
    <x v="7"/>
    <n v="10984.6206"/>
  </r>
  <r>
    <n v="1"/>
    <x v="53"/>
    <x v="51"/>
    <n v="7485.47"/>
    <n v="128.87"/>
    <n v="2824.38"/>
    <n v="517.66999999999996"/>
    <n v="4014.55"/>
    <n v="3515.38"/>
    <n v="499.17"/>
    <n v="0"/>
    <x v="1"/>
    <x v="1"/>
    <x v="7"/>
    <n v="11901.897300000001"/>
  </r>
  <r>
    <n v="2"/>
    <x v="54"/>
    <x v="121"/>
    <n v="7154.49"/>
    <n v="132.06"/>
    <n v="2651.85"/>
    <n v="459.44"/>
    <n v="3911.14"/>
    <n v="3506.84"/>
    <n v="404.3"/>
    <n v="0"/>
    <x v="1"/>
    <x v="1"/>
    <x v="7"/>
    <n v="12019.5432"/>
  </r>
  <r>
    <n v="3"/>
    <x v="55"/>
    <x v="133"/>
    <n v="5851.2"/>
    <n v="93.04"/>
    <n v="2472.52"/>
    <n v="346.29"/>
    <n v="2939.35"/>
    <n v="2603.3200000000002"/>
    <n v="336.03"/>
    <n v="0"/>
    <x v="1"/>
    <x v="1"/>
    <x v="7"/>
    <n v="11643.887999999999"/>
  </r>
  <r>
    <n v="4"/>
    <x v="56"/>
    <x v="164"/>
    <n v="6587.92"/>
    <n v="163.77000000000001"/>
    <n v="2762.34"/>
    <n v="514.03"/>
    <n v="3147.78"/>
    <n v="2766.84"/>
    <n v="380.94"/>
    <n v="0"/>
    <x v="1"/>
    <x v="1"/>
    <x v="7"/>
    <n v="13373.477599999998"/>
  </r>
  <r>
    <n v="5"/>
    <x v="57"/>
    <x v="134"/>
    <n v="7881.12"/>
    <n v="102.42"/>
    <n v="2877.6"/>
    <n v="555.30999999999995"/>
    <n v="4345.79"/>
    <n v="3908.22"/>
    <n v="437.57"/>
    <n v="0"/>
    <x v="1"/>
    <x v="1"/>
    <x v="7"/>
    <n v="15368.183999999999"/>
  </r>
  <r>
    <n v="6"/>
    <x v="58"/>
    <x v="142"/>
    <n v="8516.76"/>
    <n v="177.79"/>
    <n v="2996.77"/>
    <n v="615.32000000000005"/>
    <n v="4726.88"/>
    <n v="4083.07"/>
    <n v="643.80999999999995"/>
    <n v="0"/>
    <x v="1"/>
    <x v="1"/>
    <x v="7"/>
    <n v="16522.5144"/>
  </r>
  <r>
    <n v="7"/>
    <x v="59"/>
    <x v="159"/>
    <n v="9664.27"/>
    <n v="208.66"/>
    <n v="3144.06"/>
    <n v="728.54"/>
    <n v="5583.01"/>
    <n v="5234.3599999999997"/>
    <n v="348.65"/>
    <n v="0"/>
    <x v="1"/>
    <x v="1"/>
    <x v="7"/>
    <n v="18555.398400000002"/>
  </r>
  <r>
    <n v="8"/>
    <x v="60"/>
    <x v="117"/>
    <n v="10446.48"/>
    <n v="160"/>
    <n v="4973.04"/>
    <n v="1171.3800000000001"/>
    <n v="4142.0600000000004"/>
    <n v="3748.17"/>
    <n v="393.89"/>
    <n v="0"/>
    <x v="1"/>
    <x v="1"/>
    <x v="7"/>
    <n v="17341.156799999997"/>
  </r>
  <r>
    <n v="9"/>
    <x v="61"/>
    <x v="119"/>
    <n v="9342.7099999999991"/>
    <n v="147.97999999999999"/>
    <n v="4509.0200000000004"/>
    <n v="811.96"/>
    <n v="3873.75"/>
    <n v="3400.36"/>
    <n v="473.39"/>
    <n v="0"/>
    <x v="1"/>
    <x v="1"/>
    <x v="7"/>
    <n v="15322.044399999997"/>
  </r>
  <r>
    <n v="10"/>
    <x v="62"/>
    <x v="119"/>
    <n v="9444.39"/>
    <n v="162.58000000000001"/>
    <n v="4681.53"/>
    <n v="778.48"/>
    <n v="3821.8"/>
    <n v="3485.9"/>
    <n v="335.9"/>
    <n v="0"/>
    <x v="1"/>
    <x v="1"/>
    <x v="7"/>
    <n v="15488.799599999998"/>
  </r>
  <r>
    <n v="11"/>
    <x v="63"/>
    <x v="119"/>
    <n v="10308.86"/>
    <n v="246.32"/>
    <n v="4951.79"/>
    <n v="759.62"/>
    <n v="4351.13"/>
    <n v="4276"/>
    <n v="75.13"/>
    <n v="0"/>
    <x v="1"/>
    <x v="1"/>
    <x v="7"/>
    <n v="16906.5304"/>
  </r>
  <r>
    <n v="12"/>
    <x v="64"/>
    <x v="129"/>
    <n v="8909.48"/>
    <n v="262.02"/>
    <n v="3891.17"/>
    <n v="643.79"/>
    <n v="4112.5"/>
    <n v="4065.29"/>
    <n v="47.21"/>
    <n v="0"/>
    <x v="1"/>
    <x v="1"/>
    <x v="7"/>
    <n v="15858.874399999999"/>
  </r>
  <r>
    <n v="13"/>
    <x v="65"/>
    <x v="113"/>
    <n v="7989.78"/>
    <n v="281.42"/>
    <n v="3611.15"/>
    <n v="676.05"/>
    <n v="3421.16"/>
    <n v="3102.27"/>
    <n v="318.89"/>
    <n v="0"/>
    <x v="1"/>
    <x v="1"/>
    <x v="7"/>
    <n v="14381.603999999999"/>
  </r>
  <r>
    <n v="14"/>
    <x v="66"/>
    <x v="138"/>
    <n v="9074.7099999999991"/>
    <n v="240.75"/>
    <n v="3850.09"/>
    <n v="623.35"/>
    <n v="4360.5200000000004"/>
    <n v="3896.3"/>
    <n v="464.22"/>
    <n v="0"/>
    <x v="1"/>
    <x v="1"/>
    <x v="7"/>
    <n v="15789.995399999998"/>
  </r>
  <r>
    <n v="15"/>
    <x v="67"/>
    <x v="141"/>
    <n v="9581.48"/>
    <n v="251.08"/>
    <n v="4140.55"/>
    <n v="724.15"/>
    <n v="4465.7"/>
    <n v="4326.1499999999996"/>
    <n v="139.55000000000001"/>
    <n v="0"/>
    <x v="1"/>
    <x v="1"/>
    <x v="7"/>
    <n v="16767.59"/>
  </r>
  <r>
    <n v="16"/>
    <x v="68"/>
    <x v="128"/>
    <n v="8582.19"/>
    <n v="205.09"/>
    <n v="4068.91"/>
    <n v="881.26"/>
    <n v="3426.93"/>
    <n v="3416.93"/>
    <n v="10"/>
    <n v="0"/>
    <x v="1"/>
    <x v="1"/>
    <x v="7"/>
    <n v="15533.763900000002"/>
  </r>
  <r>
    <n v="17"/>
    <x v="69"/>
    <x v="129"/>
    <n v="8617.4599999999991"/>
    <n v="338.94"/>
    <n v="3830.43"/>
    <n v="738.3"/>
    <n v="3709.79"/>
    <n v="3656.46"/>
    <n v="53.33"/>
    <n v="0"/>
    <x v="1"/>
    <x v="1"/>
    <x v="7"/>
    <n v="15339.078799999999"/>
  </r>
  <r>
    <n v="18"/>
    <x v="70"/>
    <x v="129"/>
    <n v="9642.7999999999993"/>
    <n v="457.29"/>
    <n v="3917.27"/>
    <n v="999.6"/>
    <n v="4268.6400000000003"/>
    <n v="4245.3100000000004"/>
    <n v="23.33"/>
    <n v="0"/>
    <x v="1"/>
    <x v="1"/>
    <x v="7"/>
    <n v="17164.183999999997"/>
  </r>
  <r>
    <n v="19"/>
    <x v="71"/>
    <x v="122"/>
    <n v="9721.49"/>
    <n v="409.36"/>
    <n v="4531.3500000000004"/>
    <n v="1158.28"/>
    <n v="3622.5"/>
    <n v="3602.5"/>
    <n v="20"/>
    <n v="0"/>
    <x v="1"/>
    <x v="1"/>
    <x v="7"/>
    <n v="17693.111799999999"/>
  </r>
  <r>
    <n v="20"/>
    <x v="72"/>
    <x v="118"/>
    <n v="10375.290000000001"/>
    <n v="405.22"/>
    <n v="5999.14"/>
    <n v="1492.11"/>
    <n v="2478.8200000000002"/>
    <n v="2422.15"/>
    <n v="56.67"/>
    <n v="0"/>
    <x v="1"/>
    <x v="1"/>
    <x v="7"/>
    <n v="17119.228500000001"/>
  </r>
  <r>
    <n v="21"/>
    <x v="73"/>
    <x v="119"/>
    <n v="8048.9"/>
    <n v="422.26"/>
    <n v="4190.7700000000004"/>
    <n v="1150.01"/>
    <n v="2285.86"/>
    <n v="2242.5300000000002"/>
    <n v="43.33"/>
    <n v="0"/>
    <x v="1"/>
    <x v="1"/>
    <x v="7"/>
    <n v="13200.195999999998"/>
  </r>
  <r>
    <n v="22"/>
    <x v="74"/>
    <x v="108"/>
    <n v="8306.2000000000007"/>
    <n v="388.08"/>
    <n v="4288.9799999999996"/>
    <n v="1242.32"/>
    <n v="2386.8200000000002"/>
    <n v="2383.4899999999998"/>
    <n v="3.33"/>
    <n v="0"/>
    <x v="1"/>
    <x v="1"/>
    <x v="7"/>
    <n v="13456.044000000002"/>
  </r>
  <r>
    <n v="23"/>
    <x v="75"/>
    <x v="103"/>
    <n v="7940.49"/>
    <n v="342.54"/>
    <n v="3579.56"/>
    <n v="1379.56"/>
    <n v="2638.83"/>
    <n v="2625.5"/>
    <n v="13.33"/>
    <n v="0"/>
    <x v="1"/>
    <x v="1"/>
    <x v="7"/>
    <n v="12545.974200000001"/>
  </r>
  <r>
    <n v="24"/>
    <x v="76"/>
    <x v="128"/>
    <n v="5664.83"/>
    <n v="312.85000000000002"/>
    <n v="2726.58"/>
    <n v="991.27"/>
    <n v="1634.13"/>
    <n v="1614.13"/>
    <n v="20"/>
    <n v="0"/>
    <x v="1"/>
    <x v="1"/>
    <x v="7"/>
    <n v="10253.3423"/>
  </r>
  <r>
    <n v="25"/>
    <x v="77"/>
    <x v="127"/>
    <n v="5662.13"/>
    <n v="278.93"/>
    <n v="2594.4299999999998"/>
    <n v="929"/>
    <n v="1859.77"/>
    <n v="1856.44"/>
    <n v="3.33"/>
    <n v="0"/>
    <x v="1"/>
    <x v="1"/>
    <x v="7"/>
    <n v="9738.8636000000006"/>
  </r>
  <r>
    <n v="26"/>
    <x v="78"/>
    <x v="51"/>
    <n v="7034.66"/>
    <n v="420.63"/>
    <n v="2574.75"/>
    <n v="834.61"/>
    <n v="3204.67"/>
    <n v="3198"/>
    <n v="6.67"/>
    <n v="0"/>
    <x v="1"/>
    <x v="1"/>
    <x v="7"/>
    <n v="11185.109400000001"/>
  </r>
  <r>
    <n v="27"/>
    <x v="79"/>
    <x v="127"/>
    <n v="5073.7700000000004"/>
    <n v="325.22000000000003"/>
    <n v="2602.89"/>
    <n v="663.16"/>
    <n v="1482.5"/>
    <n v="1475.83"/>
    <n v="6.67"/>
    <n v="0"/>
    <x v="1"/>
    <x v="1"/>
    <x v="7"/>
    <n v="8726.8844000000008"/>
  </r>
  <r>
    <n v="28"/>
    <x v="80"/>
    <x v="136"/>
    <n v="4612.16"/>
    <n v="381.97"/>
    <n v="2418"/>
    <n v="726.75"/>
    <n v="1085.44"/>
    <n v="1082.1099999999999"/>
    <n v="3.33"/>
    <n v="0"/>
    <x v="1"/>
    <x v="1"/>
    <x v="7"/>
    <n v="8117.4016000000001"/>
  </r>
  <r>
    <n v="29"/>
    <x v="81"/>
    <x v="111"/>
    <n v="6062.33"/>
    <n v="343.3"/>
    <n v="2507.58"/>
    <n v="694.74"/>
    <n v="2516.71"/>
    <n v="2513.38"/>
    <n v="3.33"/>
    <n v="0"/>
    <x v="1"/>
    <x v="1"/>
    <x v="7"/>
    <n v="9699.728000000001"/>
  </r>
  <r>
    <n v="30"/>
    <x v="82"/>
    <x v="117"/>
    <n v="5676.93"/>
    <n v="301.54000000000002"/>
    <n v="2647.47"/>
    <n v="702.09"/>
    <n v="2025.83"/>
    <n v="2015.83"/>
    <n v="10"/>
    <n v="0"/>
    <x v="1"/>
    <x v="1"/>
    <x v="7"/>
    <n v="9423.7037999999993"/>
  </r>
  <r>
    <n v="31"/>
    <x v="83"/>
    <x v="137"/>
    <n v="5433.16"/>
    <n v="437.48"/>
    <n v="2422.71"/>
    <n v="544.63"/>
    <n v="2028.34"/>
    <n v="2021.67"/>
    <n v="6.67"/>
    <n v="0"/>
    <x v="1"/>
    <x v="1"/>
    <x v="7"/>
    <n v="9290.7035999999989"/>
  </r>
  <r>
    <n v="32"/>
    <x v="84"/>
    <x v="116"/>
    <n v="6007.48"/>
    <n v="320.43"/>
    <n v="2628.62"/>
    <n v="554.28"/>
    <n v="2504.15"/>
    <n v="2500.8200000000002"/>
    <n v="3.33"/>
    <n v="0"/>
    <x v="1"/>
    <x v="1"/>
    <x v="7"/>
    <n v="10152.641199999998"/>
  </r>
  <r>
    <n v="33"/>
    <x v="85"/>
    <x v="140"/>
    <n v="5581.18"/>
    <n v="299.93"/>
    <n v="3030.75"/>
    <n v="767.24"/>
    <n v="1483.26"/>
    <n v="1483.26"/>
    <n v="0"/>
    <n v="0"/>
    <x v="1"/>
    <x v="1"/>
    <x v="7"/>
    <n v="9990.3122000000003"/>
  </r>
  <r>
    <n v="34"/>
    <x v="86"/>
    <x v="121"/>
    <n v="5736.02"/>
    <n v="268.44"/>
    <n v="2921.35"/>
    <n v="718.82"/>
    <n v="1827.41"/>
    <n v="1827.41"/>
    <n v="0"/>
    <n v="0"/>
    <x v="1"/>
    <x v="1"/>
    <x v="7"/>
    <n v="9636.5136000000002"/>
  </r>
  <r>
    <n v="35"/>
    <x v="87"/>
    <x v="120"/>
    <n v="6489.79"/>
    <n v="369.98"/>
    <n v="2721.06"/>
    <n v="639.05999999999995"/>
    <n v="2759.69"/>
    <n v="2759.69"/>
    <n v="0"/>
    <n v="0"/>
    <x v="1"/>
    <x v="1"/>
    <x v="7"/>
    <n v="10837.9493"/>
  </r>
  <r>
    <n v="36"/>
    <x v="88"/>
    <x v="145"/>
    <n v="4460.01"/>
    <n v="400.23"/>
    <n v="2383.44"/>
    <n v="505.61"/>
    <n v="1170.73"/>
    <n v="1170.73"/>
    <n v="0"/>
    <n v="0"/>
    <x v="1"/>
    <x v="1"/>
    <x v="7"/>
    <n v="7894.2177000000001"/>
  </r>
  <r>
    <n v="37"/>
    <x v="89"/>
    <x v="111"/>
    <n v="5734.3"/>
    <n v="351.95"/>
    <n v="2597.02"/>
    <n v="625.44000000000005"/>
    <n v="2159.89"/>
    <n v="2159.89"/>
    <n v="0"/>
    <n v="0"/>
    <x v="1"/>
    <x v="1"/>
    <x v="7"/>
    <n v="9174.880000000001"/>
  </r>
  <r>
    <n v="38"/>
    <x v="90"/>
    <x v="137"/>
    <n v="5126.6899999999996"/>
    <n v="318"/>
    <n v="2844.01"/>
    <n v="658.9"/>
    <n v="1305.78"/>
    <n v="1305.78"/>
    <n v="0"/>
    <n v="0"/>
    <x v="1"/>
    <x v="1"/>
    <x v="7"/>
    <n v="8766.6398999999983"/>
  </r>
  <r>
    <n v="39"/>
    <x v="91"/>
    <x v="116"/>
    <n v="4551.6099999999997"/>
    <n v="311.44"/>
    <n v="2333.56"/>
    <n v="615.04"/>
    <n v="1291.57"/>
    <n v="1291.57"/>
    <n v="0"/>
    <n v="0"/>
    <x v="1"/>
    <x v="1"/>
    <x v="7"/>
    <n v="7692.2208999999993"/>
  </r>
  <r>
    <n v="40"/>
    <x v="92"/>
    <x v="105"/>
    <n v="4713.3500000000004"/>
    <n v="370.07"/>
    <n v="2022.52"/>
    <n v="490.82"/>
    <n v="1829.94"/>
    <n v="1829.94"/>
    <n v="0"/>
    <n v="0"/>
    <x v="1"/>
    <x v="1"/>
    <x v="7"/>
    <n v="7399.9595000000008"/>
  </r>
  <r>
    <n v="41"/>
    <x v="93"/>
    <x v="126"/>
    <n v="4131.9799999999996"/>
    <n v="280.07"/>
    <n v="2080.98"/>
    <n v="625.97"/>
    <n v="1144.96"/>
    <n v="1144.96"/>
    <n v="0"/>
    <n v="0"/>
    <x v="1"/>
    <x v="1"/>
    <x v="7"/>
    <n v="7024.3659999999991"/>
  </r>
  <r>
    <n v="42"/>
    <x v="94"/>
    <x v="140"/>
    <n v="4003.24"/>
    <n v="342.43"/>
    <n v="2122.9499999999998"/>
    <n v="621.19000000000005"/>
    <n v="916.67"/>
    <n v="896.67"/>
    <n v="20"/>
    <n v="0"/>
    <x v="1"/>
    <x v="1"/>
    <x v="7"/>
    <n v="7165.7995999999994"/>
  </r>
  <r>
    <n v="43"/>
    <x v="95"/>
    <x v="125"/>
    <n v="3584.6"/>
    <n v="290.68"/>
    <n v="2007.09"/>
    <n v="559.80999999999995"/>
    <n v="727.02"/>
    <n v="727.02"/>
    <n v="0"/>
    <n v="0"/>
    <x v="1"/>
    <x v="1"/>
    <x v="7"/>
    <n v="6559.8180000000002"/>
  </r>
  <r>
    <n v="44"/>
    <x v="96"/>
    <x v="128"/>
    <n v="3521.87"/>
    <n v="315.14"/>
    <n v="1836.82"/>
    <n v="556.58000000000004"/>
    <n v="813.33"/>
    <n v="813.33"/>
    <n v="0"/>
    <n v="0"/>
    <x v="1"/>
    <x v="1"/>
    <x v="7"/>
    <n v="6374.5847000000003"/>
  </r>
  <r>
    <n v="45"/>
    <x v="97"/>
    <x v="141"/>
    <n v="3610.52"/>
    <n v="307.68"/>
    <n v="1674.06"/>
    <n v="502.11"/>
    <n v="1126.67"/>
    <n v="1126.67"/>
    <n v="0"/>
    <n v="0"/>
    <x v="1"/>
    <x v="1"/>
    <x v="7"/>
    <n v="6318.41"/>
  </r>
  <r>
    <n v="46"/>
    <x v="98"/>
    <x v="122"/>
    <n v="3529.44"/>
    <n v="385.1"/>
    <n v="1740.65"/>
    <n v="640.36"/>
    <n v="763.33"/>
    <n v="763.33"/>
    <n v="0"/>
    <n v="0"/>
    <x v="1"/>
    <x v="1"/>
    <x v="7"/>
    <n v="6423.5808000000006"/>
  </r>
  <r>
    <n v="47"/>
    <x v="99"/>
    <x v="141"/>
    <n v="3829.49"/>
    <n v="354.19"/>
    <n v="1734.77"/>
    <n v="630.53"/>
    <n v="1110"/>
    <n v="1110"/>
    <n v="0"/>
    <n v="0"/>
    <x v="1"/>
    <x v="1"/>
    <x v="7"/>
    <n v="6701.6075000000001"/>
  </r>
  <r>
    <n v="48"/>
    <x v="100"/>
    <x v="136"/>
    <n v="3735.44"/>
    <n v="332.43"/>
    <n v="1649.8"/>
    <n v="603.21"/>
    <n v="1150"/>
    <n v="1150"/>
    <n v="0"/>
    <n v="0"/>
    <x v="1"/>
    <x v="1"/>
    <x v="7"/>
    <n v="6574.3743999999997"/>
  </r>
  <r>
    <n v="49"/>
    <x v="101"/>
    <x v="159"/>
    <n v="2997.36"/>
    <n v="469.83"/>
    <n v="1659.7"/>
    <n v="587.83000000000004"/>
    <n v="280"/>
    <n v="276.67"/>
    <n v="3.33"/>
    <n v="0"/>
    <x v="1"/>
    <x v="1"/>
    <x v="7"/>
    <n v="5754.9312"/>
  </r>
  <r>
    <n v="50"/>
    <x v="102"/>
    <x v="145"/>
    <n v="4815.55"/>
    <n v="313.18"/>
    <n v="2207.9899999999998"/>
    <n v="842.33"/>
    <n v="1452.05"/>
    <n v="1425.34"/>
    <n v="26.71"/>
    <n v="0"/>
    <x v="1"/>
    <x v="1"/>
    <x v="7"/>
    <n v="8523.5235000000011"/>
  </r>
  <r>
    <n v="51"/>
    <x v="103"/>
    <x v="129"/>
    <n v="4284.47"/>
    <n v="749.2"/>
    <n v="1979.18"/>
    <n v="705.6"/>
    <n v="850.49"/>
    <n v="821.36"/>
    <n v="29.13"/>
    <n v="0"/>
    <x v="1"/>
    <x v="1"/>
    <x v="7"/>
    <n v="7626.356600000001"/>
  </r>
  <r>
    <n v="0"/>
    <x v="52"/>
    <x v="13"/>
    <n v="33412.35"/>
    <n v="52.77"/>
    <n v="30236.66"/>
    <n v="0"/>
    <n v="3122.92"/>
    <n v="3122.92"/>
    <n v="0"/>
    <n v="0"/>
    <x v="1"/>
    <x v="1"/>
    <x v="8"/>
    <n v="44772.548999999999"/>
  </r>
  <r>
    <n v="1"/>
    <x v="53"/>
    <x v="13"/>
    <n v="40115.97"/>
    <n v="59.36"/>
    <n v="37133.279999999999"/>
    <n v="0"/>
    <n v="2923.33"/>
    <n v="2923.33"/>
    <n v="0"/>
    <n v="0"/>
    <x v="1"/>
    <x v="1"/>
    <x v="8"/>
    <n v="53755.399800000007"/>
  </r>
  <r>
    <n v="2"/>
    <x v="54"/>
    <x v="18"/>
    <n v="54112.89"/>
    <n v="63.34"/>
    <n v="50779.13"/>
    <n v="0"/>
    <n v="3270.42"/>
    <n v="3270.42"/>
    <n v="0"/>
    <n v="0"/>
    <x v="1"/>
    <x v="1"/>
    <x v="8"/>
    <n v="71429.014800000004"/>
  </r>
  <r>
    <n v="3"/>
    <x v="55"/>
    <x v="137"/>
    <n v="35156.800000000003"/>
    <n v="87.48"/>
    <n v="31941.41"/>
    <n v="0"/>
    <n v="3127.91"/>
    <n v="3127.91"/>
    <n v="0"/>
    <n v="0"/>
    <x v="1"/>
    <x v="1"/>
    <x v="8"/>
    <n v="60118.128000000004"/>
  </r>
  <r>
    <n v="4"/>
    <x v="56"/>
    <x v="181"/>
    <n v="20020.98"/>
    <n v="57.34"/>
    <n v="16648.36"/>
    <n v="0"/>
    <n v="3315.28"/>
    <n v="3315.28"/>
    <n v="0"/>
    <n v="0"/>
    <x v="1"/>
    <x v="1"/>
    <x v="8"/>
    <n v="46048.253999999994"/>
  </r>
  <r>
    <n v="5"/>
    <x v="57"/>
    <x v="181"/>
    <n v="24924.61"/>
    <n v="49.68"/>
    <n v="22005.49"/>
    <n v="0"/>
    <n v="2869.44"/>
    <n v="2869.44"/>
    <n v="0"/>
    <n v="0"/>
    <x v="1"/>
    <x v="1"/>
    <x v="8"/>
    <n v="57326.602999999996"/>
  </r>
  <r>
    <n v="6"/>
    <x v="58"/>
    <x v="190"/>
    <n v="28482.639999999999"/>
    <n v="56.66"/>
    <n v="25011.26"/>
    <n v="0"/>
    <n v="3414.72"/>
    <n v="3414.72"/>
    <n v="0"/>
    <n v="0"/>
    <x v="1"/>
    <x v="1"/>
    <x v="8"/>
    <n v="64085.94"/>
  </r>
  <r>
    <n v="7"/>
    <x v="59"/>
    <x v="171"/>
    <n v="28818.87"/>
    <n v="38.61"/>
    <n v="24966.93"/>
    <n v="0"/>
    <n v="3813.33"/>
    <n v="3813.33"/>
    <n v="0"/>
    <n v="0"/>
    <x v="1"/>
    <x v="1"/>
    <x v="8"/>
    <n v="64554.268800000005"/>
  </r>
  <r>
    <n v="8"/>
    <x v="60"/>
    <x v="179"/>
    <n v="32607.37"/>
    <n v="88.54"/>
    <n v="29520.639999999999"/>
    <n v="0"/>
    <n v="2998.19"/>
    <n v="2998.19"/>
    <n v="0"/>
    <n v="0"/>
    <x v="1"/>
    <x v="1"/>
    <x v="8"/>
    <n v="72714.435100000002"/>
  </r>
  <r>
    <n v="9"/>
    <x v="61"/>
    <x v="143"/>
    <n v="28740.94"/>
    <n v="84.24"/>
    <n v="25376.14"/>
    <n v="0"/>
    <n v="3280.56"/>
    <n v="3276.12"/>
    <n v="4.4400000000000004"/>
    <n v="0"/>
    <x v="1"/>
    <x v="1"/>
    <x v="8"/>
    <n v="63230.067999999999"/>
  </r>
  <r>
    <n v="10"/>
    <x v="62"/>
    <x v="147"/>
    <n v="30428.53"/>
    <n v="72.62"/>
    <n v="26383.82"/>
    <n v="0"/>
    <n v="3972.09"/>
    <n v="3972.09"/>
    <n v="0"/>
    <n v="0"/>
    <x v="1"/>
    <x v="1"/>
    <x v="8"/>
    <n v="64204.198299999996"/>
  </r>
  <r>
    <n v="11"/>
    <x v="63"/>
    <x v="160"/>
    <n v="26995.26"/>
    <n v="79.040000000000006"/>
    <n v="23403.99"/>
    <n v="0"/>
    <n v="3512.23"/>
    <n v="3512.23"/>
    <n v="0"/>
    <n v="0"/>
    <x v="1"/>
    <x v="1"/>
    <x v="8"/>
    <n v="55070.330399999999"/>
  </r>
  <r>
    <n v="12"/>
    <x v="64"/>
    <x v="165"/>
    <n v="27147.49"/>
    <n v="100.4"/>
    <n v="24049.87"/>
    <n v="0"/>
    <n v="2997.22"/>
    <n v="2997.22"/>
    <n v="0"/>
    <n v="0"/>
    <x v="1"/>
    <x v="1"/>
    <x v="8"/>
    <n v="55652.354500000001"/>
  </r>
  <r>
    <n v="13"/>
    <x v="65"/>
    <x v="165"/>
    <n v="26730.61"/>
    <n v="93.75"/>
    <n v="24273.38"/>
    <n v="0"/>
    <n v="2363.48"/>
    <n v="2363.48"/>
    <n v="0"/>
    <n v="0"/>
    <x v="1"/>
    <x v="1"/>
    <x v="8"/>
    <n v="54797.750499999995"/>
  </r>
  <r>
    <n v="14"/>
    <x v="66"/>
    <x v="146"/>
    <n v="21876.53"/>
    <n v="98.1"/>
    <n v="19190.240000000002"/>
    <n v="0"/>
    <n v="2588.19"/>
    <n v="2588.19"/>
    <n v="0"/>
    <n v="0"/>
    <x v="1"/>
    <x v="1"/>
    <x v="8"/>
    <n v="45065.6518"/>
  </r>
  <r>
    <n v="15"/>
    <x v="67"/>
    <x v="123"/>
    <n v="30146.46"/>
    <n v="92.82"/>
    <n v="27851.41"/>
    <n v="0"/>
    <n v="2202.23"/>
    <n v="2202.23"/>
    <n v="0"/>
    <n v="0"/>
    <x v="1"/>
    <x v="1"/>
    <x v="8"/>
    <n v="62403.172199999994"/>
  </r>
  <r>
    <n v="16"/>
    <x v="68"/>
    <x v="163"/>
    <n v="29892.84"/>
    <n v="91.7"/>
    <n v="27757.81"/>
    <n v="0"/>
    <n v="2043.33"/>
    <n v="2043.33"/>
    <n v="0"/>
    <n v="0"/>
    <x v="1"/>
    <x v="1"/>
    <x v="8"/>
    <n v="62177.107200000006"/>
  </r>
  <r>
    <n v="17"/>
    <x v="69"/>
    <x v="156"/>
    <n v="27637.06"/>
    <n v="699.1"/>
    <n v="25426.29"/>
    <n v="0"/>
    <n v="1511.67"/>
    <n v="1511.67"/>
    <n v="0"/>
    <n v="0"/>
    <x v="1"/>
    <x v="1"/>
    <x v="8"/>
    <n v="57761.455399999999"/>
  </r>
  <r>
    <n v="18"/>
    <x v="70"/>
    <x v="163"/>
    <n v="31252.62"/>
    <n v="69.709999999999994"/>
    <n v="29470.17"/>
    <n v="0"/>
    <n v="1712.74"/>
    <n v="1712.74"/>
    <n v="0"/>
    <n v="0"/>
    <x v="1"/>
    <x v="1"/>
    <x v="8"/>
    <n v="65005.4496"/>
  </r>
  <r>
    <n v="19"/>
    <x v="71"/>
    <x v="156"/>
    <n v="27655.200000000001"/>
    <n v="84.15"/>
    <n v="26189.38"/>
    <n v="0"/>
    <n v="1381.67"/>
    <n v="1381.67"/>
    <n v="0"/>
    <n v="0"/>
    <x v="1"/>
    <x v="1"/>
    <x v="8"/>
    <n v="57799.367999999995"/>
  </r>
  <r>
    <n v="20"/>
    <x v="72"/>
    <x v="173"/>
    <n v="26720.39"/>
    <n v="75.650000000000006"/>
    <n v="25684.18"/>
    <n v="0"/>
    <n v="960.56"/>
    <n v="960.56"/>
    <n v="0"/>
    <n v="0"/>
    <x v="1"/>
    <x v="1"/>
    <x v="8"/>
    <n v="56914.430699999997"/>
  </r>
  <r>
    <n v="21"/>
    <x v="73"/>
    <x v="147"/>
    <n v="28969.34"/>
    <n v="80.77"/>
    <n v="27361.91"/>
    <n v="0"/>
    <n v="1526.66"/>
    <n v="1526.66"/>
    <n v="0"/>
    <n v="0"/>
    <x v="1"/>
    <x v="1"/>
    <x v="8"/>
    <n v="61125.307399999998"/>
  </r>
  <r>
    <n v="22"/>
    <x v="74"/>
    <x v="132"/>
    <n v="24894.83"/>
    <n v="107.07"/>
    <n v="20034.419999999998"/>
    <n v="0"/>
    <n v="4753.34"/>
    <n v="4753.34"/>
    <n v="0"/>
    <n v="0"/>
    <x v="1"/>
    <x v="1"/>
    <x v="8"/>
    <n v="48047.0219"/>
  </r>
  <r>
    <n v="23"/>
    <x v="75"/>
    <x v="135"/>
    <n v="26249.13"/>
    <n v="60.77"/>
    <n v="23561.14"/>
    <n v="0"/>
    <n v="2627.22"/>
    <n v="2627.22"/>
    <n v="0"/>
    <n v="0"/>
    <x v="1"/>
    <x v="1"/>
    <x v="8"/>
    <n v="49610.8557"/>
  </r>
  <r>
    <n v="24"/>
    <x v="76"/>
    <x v="162"/>
    <n v="12651.27"/>
    <n v="40.369999999999997"/>
    <n v="10422.02"/>
    <n v="0"/>
    <n v="2188.88"/>
    <n v="2184.44"/>
    <n v="4.4400000000000004"/>
    <n v="0"/>
    <x v="1"/>
    <x v="1"/>
    <x v="8"/>
    <n v="25429.052699999997"/>
  </r>
  <r>
    <n v="25"/>
    <x v="77"/>
    <x v="55"/>
    <n v="15807.19"/>
    <n v="85.18"/>
    <n v="13515.35"/>
    <n v="0"/>
    <n v="2206.66"/>
    <n v="2206.66"/>
    <n v="0"/>
    <n v="0"/>
    <x v="1"/>
    <x v="1"/>
    <x v="8"/>
    <n v="23710.785"/>
  </r>
  <r>
    <n v="26"/>
    <x v="78"/>
    <x v="113"/>
    <n v="27771.37"/>
    <n v="60.12"/>
    <n v="25630.13"/>
    <n v="0"/>
    <n v="2081.12"/>
    <n v="2081.12"/>
    <n v="0"/>
    <n v="0"/>
    <x v="1"/>
    <x v="1"/>
    <x v="8"/>
    <n v="49988.466"/>
  </r>
  <r>
    <n v="27"/>
    <x v="79"/>
    <x v="104"/>
    <n v="37650.61"/>
    <n v="122.15"/>
    <n v="35503.46"/>
    <n v="0"/>
    <n v="2025"/>
    <n v="2025"/>
    <n v="0"/>
    <n v="0"/>
    <x v="1"/>
    <x v="1"/>
    <x v="8"/>
    <n v="57605.433300000004"/>
  </r>
  <r>
    <n v="28"/>
    <x v="80"/>
    <x v="104"/>
    <n v="40535.050000000003"/>
    <n v="162.25"/>
    <n v="38677.24"/>
    <n v="0"/>
    <n v="1695.56"/>
    <n v="1695.56"/>
    <n v="0"/>
    <n v="0"/>
    <x v="1"/>
    <x v="1"/>
    <x v="8"/>
    <n v="62018.626500000006"/>
  </r>
  <r>
    <n v="29"/>
    <x v="81"/>
    <x v="28"/>
    <n v="42580.14"/>
    <n v="105.86"/>
    <n v="41327.69"/>
    <n v="0"/>
    <n v="1146.5899999999999"/>
    <n v="1146.5899999999999"/>
    <n v="0"/>
    <n v="0"/>
    <x v="1"/>
    <x v="1"/>
    <x v="8"/>
    <n v="52799.373599999999"/>
  </r>
  <r>
    <n v="30"/>
    <x v="82"/>
    <x v="3"/>
    <n v="65325.69"/>
    <n v="186.15"/>
    <n v="64298.18"/>
    <n v="0"/>
    <n v="841.36"/>
    <n v="841.36"/>
    <n v="0"/>
    <n v="0"/>
    <x v="1"/>
    <x v="1"/>
    <x v="8"/>
    <n v="70551.745200000005"/>
  </r>
  <r>
    <n v="31"/>
    <x v="83"/>
    <x v="0"/>
    <n v="45768.24"/>
    <n v="77.569999999999993"/>
    <n v="44459.63"/>
    <n v="0"/>
    <n v="1231.04"/>
    <n v="1231.04"/>
    <n v="0"/>
    <n v="0"/>
    <x v="1"/>
    <x v="1"/>
    <x v="8"/>
    <n v="60871.7592"/>
  </r>
  <r>
    <n v="32"/>
    <x v="84"/>
    <x v="110"/>
    <n v="32454.82"/>
    <n v="37.450000000000003"/>
    <n v="30432.28"/>
    <n v="0"/>
    <n v="1985.09"/>
    <n v="1985.09"/>
    <n v="0"/>
    <n v="0"/>
    <x v="1"/>
    <x v="1"/>
    <x v="8"/>
    <n v="52252.260200000004"/>
  </r>
  <r>
    <n v="33"/>
    <x v="85"/>
    <x v="108"/>
    <n v="34200.94"/>
    <n v="83.69"/>
    <n v="33146.9"/>
    <n v="0"/>
    <n v="970.35"/>
    <n v="970.35"/>
    <n v="0"/>
    <n v="0"/>
    <x v="1"/>
    <x v="1"/>
    <x v="8"/>
    <n v="55405.522800000006"/>
  </r>
  <r>
    <n v="34"/>
    <x v="86"/>
    <x v="110"/>
    <n v="31458.63"/>
    <n v="102.92"/>
    <n v="30785.77"/>
    <n v="0"/>
    <n v="569.94000000000005"/>
    <n v="569.94000000000005"/>
    <n v="0"/>
    <n v="0"/>
    <x v="1"/>
    <x v="1"/>
    <x v="8"/>
    <n v="50648.394300000007"/>
  </r>
  <r>
    <n v="35"/>
    <x v="87"/>
    <x v="109"/>
    <n v="35192.949999999997"/>
    <n v="66.02"/>
    <n v="34696.93"/>
    <n v="0"/>
    <n v="430"/>
    <n v="430"/>
    <n v="0"/>
    <n v="0"/>
    <x v="1"/>
    <x v="1"/>
    <x v="8"/>
    <n v="57364.508499999989"/>
  </r>
  <r>
    <n v="36"/>
    <x v="88"/>
    <x v="102"/>
    <n v="25405.66"/>
    <n v="97.85"/>
    <n v="24629.54"/>
    <n v="0"/>
    <n v="678.27"/>
    <n v="678.27"/>
    <n v="0"/>
    <n v="0"/>
    <x v="1"/>
    <x v="1"/>
    <x v="8"/>
    <n v="39378.773000000001"/>
  </r>
  <r>
    <n v="37"/>
    <x v="89"/>
    <x v="121"/>
    <n v="35474.03"/>
    <n v="70.12"/>
    <n v="35212.51"/>
    <n v="0"/>
    <n v="191.4"/>
    <n v="191.4"/>
    <n v="0"/>
    <n v="0"/>
    <x v="1"/>
    <x v="1"/>
    <x v="8"/>
    <n v="59596.370399999993"/>
  </r>
  <r>
    <n v="38"/>
    <x v="90"/>
    <x v="117"/>
    <n v="35602.29"/>
    <n v="95.32"/>
    <n v="35272.75"/>
    <n v="0"/>
    <n v="234.22"/>
    <n v="234.22"/>
    <n v="0"/>
    <n v="0"/>
    <x v="1"/>
    <x v="1"/>
    <x v="8"/>
    <n v="59099.801399999997"/>
  </r>
  <r>
    <n v="39"/>
    <x v="91"/>
    <x v="55"/>
    <n v="35086.33"/>
    <n v="171.4"/>
    <n v="34565.26"/>
    <n v="0"/>
    <n v="349.67"/>
    <n v="349.67"/>
    <n v="0"/>
    <n v="0"/>
    <x v="1"/>
    <x v="1"/>
    <x v="8"/>
    <n v="52629.495000000003"/>
  </r>
  <r>
    <n v="40"/>
    <x v="92"/>
    <x v="55"/>
    <n v="32456.45"/>
    <n v="152.43"/>
    <n v="31926.73"/>
    <n v="0"/>
    <n v="377.29"/>
    <n v="377.29"/>
    <n v="0"/>
    <n v="0"/>
    <x v="1"/>
    <x v="1"/>
    <x v="8"/>
    <n v="48684.675000000003"/>
  </r>
  <r>
    <n v="41"/>
    <x v="93"/>
    <x v="55"/>
    <n v="29584.31"/>
    <n v="110.77"/>
    <n v="28997.72"/>
    <n v="0"/>
    <n v="475.82"/>
    <n v="475.82"/>
    <n v="0"/>
    <n v="0"/>
    <x v="1"/>
    <x v="1"/>
    <x v="8"/>
    <n v="44376.465000000004"/>
  </r>
  <r>
    <n v="42"/>
    <x v="94"/>
    <x v="54"/>
    <n v="36774.58"/>
    <n v="736.06"/>
    <n v="35610.75"/>
    <n v="0"/>
    <n v="427.77"/>
    <n v="427.77"/>
    <n v="0"/>
    <n v="0"/>
    <x v="1"/>
    <x v="1"/>
    <x v="8"/>
    <n v="54794.124200000006"/>
  </r>
  <r>
    <n v="43"/>
    <x v="95"/>
    <x v="111"/>
    <n v="34164.85"/>
    <n v="918.49"/>
    <n v="32243.52"/>
    <n v="0"/>
    <n v="1002.84"/>
    <n v="1002.84"/>
    <n v="0"/>
    <n v="0"/>
    <x v="1"/>
    <x v="1"/>
    <x v="8"/>
    <n v="54663.76"/>
  </r>
  <r>
    <n v="44"/>
    <x v="96"/>
    <x v="102"/>
    <n v="32492.15"/>
    <n v="945.63"/>
    <n v="28552.71"/>
    <n v="0"/>
    <n v="2993.81"/>
    <n v="2993.81"/>
    <n v="0"/>
    <n v="0"/>
    <x v="1"/>
    <x v="1"/>
    <x v="8"/>
    <n v="50362.832500000004"/>
  </r>
  <r>
    <n v="45"/>
    <x v="97"/>
    <x v="103"/>
    <n v="28656.639999999999"/>
    <n v="751.06"/>
    <n v="25968.76"/>
    <n v="0"/>
    <n v="1936.82"/>
    <n v="1936.82"/>
    <n v="0"/>
    <n v="0"/>
    <x v="1"/>
    <x v="1"/>
    <x v="8"/>
    <n v="45277.491200000004"/>
  </r>
  <r>
    <n v="46"/>
    <x v="98"/>
    <x v="111"/>
    <n v="31000.01"/>
    <n v="872.31"/>
    <n v="29897.7"/>
    <n v="0"/>
    <n v="230"/>
    <n v="230"/>
    <n v="0"/>
    <n v="0"/>
    <x v="1"/>
    <x v="1"/>
    <x v="8"/>
    <n v="49600.016000000003"/>
  </r>
  <r>
    <n v="47"/>
    <x v="99"/>
    <x v="110"/>
    <n v="28813.360000000001"/>
    <n v="814.1"/>
    <n v="27719.26"/>
    <n v="0"/>
    <n v="280"/>
    <n v="280"/>
    <n v="0"/>
    <n v="0"/>
    <x v="1"/>
    <x v="1"/>
    <x v="8"/>
    <n v="46389.509600000005"/>
  </r>
  <r>
    <n v="48"/>
    <x v="100"/>
    <x v="108"/>
    <n v="25004.87"/>
    <n v="976.46"/>
    <n v="23728.41"/>
    <n v="0"/>
    <n v="300"/>
    <n v="300"/>
    <n v="0"/>
    <n v="0"/>
    <x v="1"/>
    <x v="1"/>
    <x v="8"/>
    <n v="40507.8894"/>
  </r>
  <r>
    <n v="49"/>
    <x v="101"/>
    <x v="60"/>
    <n v="25573.57"/>
    <n v="777.31"/>
    <n v="24636.26"/>
    <n v="0"/>
    <n v="160"/>
    <n v="160"/>
    <n v="0"/>
    <n v="0"/>
    <x v="1"/>
    <x v="1"/>
    <x v="8"/>
    <n v="38871.826399999998"/>
  </r>
  <r>
    <n v="50"/>
    <x v="102"/>
    <x v="108"/>
    <n v="35835.370000000003"/>
    <n v="1437.58"/>
    <n v="34064.46"/>
    <n v="0"/>
    <n v="333.33"/>
    <n v="333.33"/>
    <n v="0"/>
    <n v="0"/>
    <x v="1"/>
    <x v="1"/>
    <x v="8"/>
    <n v="58053.299400000011"/>
  </r>
  <r>
    <n v="51"/>
    <x v="103"/>
    <x v="108"/>
    <n v="24460.46"/>
    <n v="931.2"/>
    <n v="23415.93"/>
    <n v="0"/>
    <n v="113.33"/>
    <n v="113.33"/>
    <n v="0"/>
    <n v="0"/>
    <x v="1"/>
    <x v="1"/>
    <x v="8"/>
    <n v="39625.945200000002"/>
  </r>
  <r>
    <n v="0"/>
    <x v="52"/>
    <x v="112"/>
    <n v="6592.44"/>
    <n v="235.03"/>
    <n v="5062.95"/>
    <n v="0"/>
    <n v="1294.46"/>
    <n v="504.22"/>
    <n v="790.24"/>
    <n v="0"/>
    <x v="1"/>
    <x v="1"/>
    <x v="9"/>
    <n v="11404.921199999999"/>
  </r>
  <r>
    <n v="1"/>
    <x v="53"/>
    <x v="74"/>
    <n v="17920.509999999998"/>
    <n v="216.36"/>
    <n v="4930.87"/>
    <n v="0"/>
    <n v="12773.28"/>
    <n v="346.06"/>
    <n v="12427.22"/>
    <n v="0"/>
    <x v="1"/>
    <x v="1"/>
    <x v="9"/>
    <n v="14694.818199999998"/>
  </r>
  <r>
    <n v="2"/>
    <x v="54"/>
    <x v="99"/>
    <n v="27489.35"/>
    <n v="268.89"/>
    <n v="4743.8100000000004"/>
    <n v="0"/>
    <n v="22476.65"/>
    <n v="698.22"/>
    <n v="21778.43"/>
    <n v="0"/>
    <x v="1"/>
    <x v="1"/>
    <x v="9"/>
    <n v="17593.184000000001"/>
  </r>
  <r>
    <n v="3"/>
    <x v="55"/>
    <x v="9"/>
    <n v="15658.75"/>
    <n v="269.52999999999997"/>
    <n v="5925.9"/>
    <n v="0"/>
    <n v="9463.32"/>
    <n v="201.57"/>
    <n v="9261.75"/>
    <n v="0"/>
    <x v="1"/>
    <x v="1"/>
    <x v="9"/>
    <n v="16754.862499999999"/>
  </r>
  <r>
    <n v="4"/>
    <x v="56"/>
    <x v="70"/>
    <n v="17342.810000000001"/>
    <n v="198.25"/>
    <n v="4476.76"/>
    <n v="0"/>
    <n v="12667.8"/>
    <n v="506.67"/>
    <n v="12161.13"/>
    <n v="0"/>
    <x v="1"/>
    <x v="1"/>
    <x v="9"/>
    <n v="13700.819900000002"/>
  </r>
  <r>
    <n v="5"/>
    <x v="57"/>
    <x v="29"/>
    <n v="15570.07"/>
    <n v="333.63"/>
    <n v="5458.44"/>
    <n v="0"/>
    <n v="9778"/>
    <n v="306.08999999999997"/>
    <n v="9471.91"/>
    <n v="0"/>
    <x v="1"/>
    <x v="1"/>
    <x v="9"/>
    <n v="14947.267199999998"/>
  </r>
  <r>
    <n v="6"/>
    <x v="58"/>
    <x v="60"/>
    <n v="9515.89"/>
    <n v="366.46"/>
    <n v="6058.31"/>
    <n v="0"/>
    <n v="3091.12"/>
    <n v="252.19"/>
    <n v="2838.93"/>
    <n v="0"/>
    <x v="1"/>
    <x v="1"/>
    <x v="9"/>
    <n v="14464.1528"/>
  </r>
  <r>
    <n v="7"/>
    <x v="59"/>
    <x v="61"/>
    <n v="27345.45"/>
    <n v="390.75"/>
    <n v="8582.7199999999993"/>
    <n v="0"/>
    <n v="18371.98"/>
    <n v="673.33"/>
    <n v="17698.650000000001"/>
    <n v="0"/>
    <x v="1"/>
    <x v="1"/>
    <x v="9"/>
    <n v="24610.905000000002"/>
  </r>
  <r>
    <n v="8"/>
    <x v="60"/>
    <x v="60"/>
    <n v="15523.6"/>
    <n v="453.79"/>
    <n v="10104.299999999999"/>
    <n v="0"/>
    <n v="4965.51"/>
    <n v="262.77"/>
    <n v="4702.74"/>
    <n v="0"/>
    <x v="1"/>
    <x v="1"/>
    <x v="9"/>
    <n v="23595.871999999999"/>
  </r>
  <r>
    <n v="9"/>
    <x v="61"/>
    <x v="22"/>
    <n v="17064.45"/>
    <n v="488.59"/>
    <n v="7531.36"/>
    <n v="0"/>
    <n v="9044.5"/>
    <n v="629.95000000000005"/>
    <n v="8414.5499999999993"/>
    <n v="0"/>
    <x v="1"/>
    <x v="1"/>
    <x v="9"/>
    <n v="20477.34"/>
  </r>
  <r>
    <n v="10"/>
    <x v="62"/>
    <x v="19"/>
    <n v="16206.87"/>
    <n v="660.88"/>
    <n v="6583.77"/>
    <n v="0"/>
    <n v="8962.2199999999993"/>
    <n v="1830.5"/>
    <n v="7131.72"/>
    <n v="0"/>
    <x v="1"/>
    <x v="1"/>
    <x v="9"/>
    <n v="19934.450100000002"/>
  </r>
  <r>
    <n v="11"/>
    <x v="63"/>
    <x v="106"/>
    <n v="15218.52"/>
    <n v="562.55999999999995"/>
    <n v="9696.3700000000008"/>
    <n v="0"/>
    <n v="4959.59"/>
    <n v="625.17999999999995"/>
    <n v="4334.41"/>
    <n v="0"/>
    <x v="1"/>
    <x v="1"/>
    <x v="9"/>
    <n v="22979.965200000002"/>
  </r>
  <r>
    <n v="12"/>
    <x v="64"/>
    <x v="59"/>
    <n v="14975.64"/>
    <n v="458.81"/>
    <n v="8070.51"/>
    <n v="0"/>
    <n v="6446.32"/>
    <n v="507.31"/>
    <n v="5939.01"/>
    <n v="0"/>
    <x v="1"/>
    <x v="1"/>
    <x v="9"/>
    <n v="21564.921599999998"/>
  </r>
  <r>
    <n v="13"/>
    <x v="65"/>
    <x v="1"/>
    <n v="16032.03"/>
    <n v="468.89"/>
    <n v="7138.63"/>
    <n v="0"/>
    <n v="8424.51"/>
    <n v="781.74"/>
    <n v="7642.77"/>
    <n v="0"/>
    <x v="1"/>
    <x v="1"/>
    <x v="9"/>
    <n v="21643.240500000004"/>
  </r>
  <r>
    <n v="14"/>
    <x v="66"/>
    <x v="18"/>
    <n v="15776.76"/>
    <n v="577.58000000000004"/>
    <n v="8538.43"/>
    <n v="0"/>
    <n v="6660.75"/>
    <n v="736.94"/>
    <n v="5923.81"/>
    <n v="0"/>
    <x v="1"/>
    <x v="1"/>
    <x v="9"/>
    <n v="20825.323200000003"/>
  </r>
  <r>
    <n v="15"/>
    <x v="67"/>
    <x v="24"/>
    <n v="21710.38"/>
    <n v="531.09"/>
    <n v="9471.98"/>
    <n v="0"/>
    <n v="11707.31"/>
    <n v="875.67"/>
    <n v="10831.64"/>
    <n v="0"/>
    <x v="1"/>
    <x v="1"/>
    <x v="9"/>
    <n v="24532.7294"/>
  </r>
  <r>
    <n v="16"/>
    <x v="68"/>
    <x v="13"/>
    <n v="22075.040000000001"/>
    <n v="535.98"/>
    <n v="10564.37"/>
    <n v="0"/>
    <n v="10974.69"/>
    <n v="764.46"/>
    <n v="10210.23"/>
    <n v="0"/>
    <x v="1"/>
    <x v="1"/>
    <x v="9"/>
    <n v="29580.553600000003"/>
  </r>
  <r>
    <n v="17"/>
    <x v="69"/>
    <x v="77"/>
    <n v="34718.839999999997"/>
    <n v="637.29"/>
    <n v="7566.11"/>
    <n v="0"/>
    <n v="26515.439999999999"/>
    <n v="569.01"/>
    <n v="25946.43"/>
    <n v="0"/>
    <x v="1"/>
    <x v="1"/>
    <x v="9"/>
    <n v="26733.506799999999"/>
  </r>
  <r>
    <n v="18"/>
    <x v="70"/>
    <x v="24"/>
    <n v="18700.240000000002"/>
    <n v="453.45"/>
    <n v="7152.55"/>
    <n v="0"/>
    <n v="11094.24"/>
    <n v="1046.7"/>
    <n v="10047.540000000001"/>
    <n v="0"/>
    <x v="1"/>
    <x v="1"/>
    <x v="9"/>
    <n v="21131.271199999999"/>
  </r>
  <r>
    <n v="19"/>
    <x v="71"/>
    <x v="49"/>
    <n v="17063.96"/>
    <n v="581.36"/>
    <n v="8369.5400000000009"/>
    <n v="0"/>
    <n v="8113.06"/>
    <n v="603.49"/>
    <n v="7509.57"/>
    <n v="0"/>
    <x v="1"/>
    <x v="1"/>
    <x v="9"/>
    <n v="22183.148000000001"/>
  </r>
  <r>
    <n v="20"/>
    <x v="72"/>
    <x v="31"/>
    <n v="22772.04"/>
    <n v="470"/>
    <n v="7721.78"/>
    <n v="0"/>
    <n v="14580.26"/>
    <n v="666.17"/>
    <n v="13914.09"/>
    <n v="0"/>
    <x v="1"/>
    <x v="1"/>
    <x v="9"/>
    <n v="24821.523600000004"/>
  </r>
  <r>
    <n v="21"/>
    <x v="73"/>
    <x v="106"/>
    <n v="12919.17"/>
    <n v="554.23"/>
    <n v="8694.68"/>
    <n v="0"/>
    <n v="3670.26"/>
    <n v="1047.48"/>
    <n v="2622.78"/>
    <n v="0"/>
    <x v="1"/>
    <x v="1"/>
    <x v="9"/>
    <n v="19507.9467"/>
  </r>
  <r>
    <n v="22"/>
    <x v="74"/>
    <x v="118"/>
    <n v="14589.37"/>
    <n v="538.94000000000005"/>
    <n v="10669.81"/>
    <n v="0"/>
    <n v="3380.62"/>
    <n v="827.26"/>
    <n v="2553.36"/>
    <n v="0"/>
    <x v="1"/>
    <x v="1"/>
    <x v="9"/>
    <n v="24072.460500000001"/>
  </r>
  <r>
    <n v="23"/>
    <x v="75"/>
    <x v="38"/>
    <n v="22576.93"/>
    <n v="541.29999999999995"/>
    <n v="8960.19"/>
    <n v="0"/>
    <n v="13075.44"/>
    <n v="725.06"/>
    <n v="12350.38"/>
    <n v="0"/>
    <x v="1"/>
    <x v="1"/>
    <x v="9"/>
    <n v="23480.0072"/>
  </r>
  <r>
    <n v="24"/>
    <x v="76"/>
    <x v="7"/>
    <n v="24427.23"/>
    <n v="481.08"/>
    <n v="11267.87"/>
    <n v="0"/>
    <n v="12678.28"/>
    <n v="862.31"/>
    <n v="11815.97"/>
    <n v="0"/>
    <x v="1"/>
    <x v="1"/>
    <x v="9"/>
    <n v="23938.685399999998"/>
  </r>
  <r>
    <n v="25"/>
    <x v="77"/>
    <x v="15"/>
    <n v="19128.61"/>
    <n v="482.4"/>
    <n v="10370.879999999999"/>
    <n v="0"/>
    <n v="8275.33"/>
    <n v="746.79"/>
    <n v="7528.54"/>
    <n v="0"/>
    <x v="1"/>
    <x v="1"/>
    <x v="9"/>
    <n v="20085.040500000003"/>
  </r>
  <r>
    <n v="26"/>
    <x v="78"/>
    <x v="8"/>
    <n v="19243.400000000001"/>
    <n v="482.14"/>
    <n v="9041.74"/>
    <n v="0"/>
    <n v="9719.52"/>
    <n v="767.81"/>
    <n v="8951.7099999999991"/>
    <n v="0"/>
    <x v="1"/>
    <x v="1"/>
    <x v="9"/>
    <n v="19628.268"/>
  </r>
  <r>
    <n v="27"/>
    <x v="79"/>
    <x v="38"/>
    <n v="21910.54"/>
    <n v="699.16"/>
    <n v="10546.16"/>
    <n v="0"/>
    <n v="10665.22"/>
    <n v="710.57"/>
    <n v="9954.65"/>
    <n v="0"/>
    <x v="1"/>
    <x v="1"/>
    <x v="9"/>
    <n v="22786.961600000002"/>
  </r>
  <r>
    <n v="28"/>
    <x v="80"/>
    <x v="31"/>
    <n v="21266.49"/>
    <n v="545.86"/>
    <n v="10293.17"/>
    <n v="0"/>
    <n v="10427.459999999999"/>
    <n v="691.21"/>
    <n v="9736.25"/>
    <n v="0"/>
    <x v="1"/>
    <x v="1"/>
    <x v="9"/>
    <n v="23180.474100000003"/>
  </r>
  <r>
    <n v="29"/>
    <x v="81"/>
    <x v="22"/>
    <n v="16321.6"/>
    <n v="374.82"/>
    <n v="8709.85"/>
    <n v="0"/>
    <n v="7236.93"/>
    <n v="759.52"/>
    <n v="6477.41"/>
    <n v="0"/>
    <x v="1"/>
    <x v="1"/>
    <x v="9"/>
    <n v="19585.919999999998"/>
  </r>
  <r>
    <n v="30"/>
    <x v="82"/>
    <x v="28"/>
    <n v="14695.59"/>
    <n v="459.73"/>
    <n v="8442.84"/>
    <n v="0"/>
    <n v="5793.02"/>
    <n v="923.63"/>
    <n v="4869.3900000000003"/>
    <n v="0"/>
    <x v="1"/>
    <x v="1"/>
    <x v="9"/>
    <n v="18222.531599999998"/>
  </r>
  <r>
    <n v="31"/>
    <x v="83"/>
    <x v="46"/>
    <n v="14720.61"/>
    <n v="408.42"/>
    <n v="9071.1299999999992"/>
    <n v="0"/>
    <n v="5241.0600000000004"/>
    <n v="1062.17"/>
    <n v="4178.8900000000003"/>
    <n v="0"/>
    <x v="1"/>
    <x v="1"/>
    <x v="9"/>
    <n v="20461.6479"/>
  </r>
  <r>
    <n v="32"/>
    <x v="84"/>
    <x v="47"/>
    <n v="15206.47"/>
    <n v="359.02"/>
    <n v="8892.58"/>
    <n v="0"/>
    <n v="5954.87"/>
    <n v="1681.91"/>
    <n v="4272.96"/>
    <n v="0"/>
    <x v="1"/>
    <x v="1"/>
    <x v="9"/>
    <n v="21289.057999999997"/>
  </r>
  <r>
    <n v="33"/>
    <x v="85"/>
    <x v="21"/>
    <n v="14624.46"/>
    <n v="383.03"/>
    <n v="8838.7800000000007"/>
    <n v="0"/>
    <n v="5402.65"/>
    <n v="2905.39"/>
    <n v="2497.2600000000002"/>
    <n v="0"/>
    <x v="1"/>
    <x v="1"/>
    <x v="9"/>
    <n v="20912.977799999997"/>
  </r>
  <r>
    <n v="34"/>
    <x v="86"/>
    <x v="24"/>
    <n v="20458.939999999999"/>
    <n v="308.69"/>
    <n v="9102.19"/>
    <n v="0"/>
    <n v="11048.06"/>
    <n v="1403"/>
    <n v="9645.06"/>
    <n v="0"/>
    <x v="1"/>
    <x v="1"/>
    <x v="9"/>
    <n v="23118.602199999998"/>
  </r>
  <r>
    <n v="35"/>
    <x v="87"/>
    <x v="59"/>
    <n v="15395.22"/>
    <n v="460.03"/>
    <n v="9677.4699999999993"/>
    <n v="0"/>
    <n v="5257.72"/>
    <n v="2457.02"/>
    <n v="2800.7"/>
    <n v="0"/>
    <x v="1"/>
    <x v="1"/>
    <x v="9"/>
    <n v="22169.1168"/>
  </r>
  <r>
    <n v="36"/>
    <x v="88"/>
    <x v="47"/>
    <n v="15920.25"/>
    <n v="417.29"/>
    <n v="9447.4699999999993"/>
    <n v="0"/>
    <n v="6055.49"/>
    <n v="1598.28"/>
    <n v="4457.21"/>
    <n v="0"/>
    <x v="1"/>
    <x v="1"/>
    <x v="9"/>
    <n v="22288.35"/>
  </r>
  <r>
    <n v="37"/>
    <x v="89"/>
    <x v="10"/>
    <n v="16776.27"/>
    <n v="394.05"/>
    <n v="9103.31"/>
    <n v="0"/>
    <n v="7278.91"/>
    <n v="5473.56"/>
    <n v="1805.35"/>
    <n v="0"/>
    <x v="1"/>
    <x v="1"/>
    <x v="9"/>
    <n v="18789.422400000003"/>
  </r>
  <r>
    <n v="38"/>
    <x v="90"/>
    <x v="49"/>
    <n v="12140.52"/>
    <n v="348.81"/>
    <n v="8344.35"/>
    <n v="0"/>
    <n v="3447.36"/>
    <n v="580"/>
    <n v="2867.36"/>
    <n v="0"/>
    <x v="1"/>
    <x v="1"/>
    <x v="9"/>
    <n v="15782.676000000001"/>
  </r>
  <r>
    <n v="39"/>
    <x v="91"/>
    <x v="27"/>
    <n v="17750.82"/>
    <n v="347.47"/>
    <n v="9168.31"/>
    <n v="0"/>
    <n v="8235.0400000000009"/>
    <n v="533.33000000000004"/>
    <n v="7701.71"/>
    <n v="0"/>
    <x v="1"/>
    <x v="1"/>
    <x v="9"/>
    <n v="20768.4594"/>
  </r>
  <r>
    <n v="40"/>
    <x v="92"/>
    <x v="69"/>
    <n v="16466.349999999999"/>
    <n v="319.08999999999997"/>
    <n v="8546.86"/>
    <n v="0"/>
    <n v="7600.4"/>
    <n v="496.67"/>
    <n v="7103.73"/>
    <n v="0"/>
    <x v="1"/>
    <x v="1"/>
    <x v="9"/>
    <n v="19924.283499999998"/>
  </r>
  <r>
    <n v="41"/>
    <x v="93"/>
    <x v="42"/>
    <n v="13252.99"/>
    <n v="308.89"/>
    <n v="8663.98"/>
    <n v="0"/>
    <n v="4280.12"/>
    <n v="540"/>
    <n v="3740.12"/>
    <n v="0"/>
    <x v="1"/>
    <x v="1"/>
    <x v="9"/>
    <n v="16566.237499999999"/>
  </r>
  <r>
    <n v="42"/>
    <x v="94"/>
    <x v="13"/>
    <n v="12627.11"/>
    <n v="487.73"/>
    <n v="9078.49"/>
    <n v="0"/>
    <n v="3060.89"/>
    <n v="136.66999999999999"/>
    <n v="2924.22"/>
    <n v="0"/>
    <x v="1"/>
    <x v="1"/>
    <x v="9"/>
    <n v="16920.327400000002"/>
  </r>
  <r>
    <n v="43"/>
    <x v="95"/>
    <x v="56"/>
    <n v="9125.44"/>
    <n v="414.52"/>
    <n v="8307.16"/>
    <n v="0"/>
    <n v="403.76"/>
    <n v="280"/>
    <n v="123.76"/>
    <n v="0"/>
    <x v="1"/>
    <x v="1"/>
    <x v="9"/>
    <n v="13414.3968"/>
  </r>
  <r>
    <n v="44"/>
    <x v="96"/>
    <x v="0"/>
    <n v="10563.94"/>
    <n v="529"/>
    <n v="7783.07"/>
    <n v="0"/>
    <n v="2251.87"/>
    <n v="348.67"/>
    <n v="1903.2"/>
    <n v="0"/>
    <x v="1"/>
    <x v="1"/>
    <x v="9"/>
    <n v="14050.040200000001"/>
  </r>
  <r>
    <n v="45"/>
    <x v="97"/>
    <x v="35"/>
    <n v="17338.509999999998"/>
    <n v="545.84"/>
    <n v="9088.7900000000009"/>
    <n v="0"/>
    <n v="7703.88"/>
    <n v="294.41000000000003"/>
    <n v="7409.47"/>
    <n v="0"/>
    <x v="1"/>
    <x v="1"/>
    <x v="9"/>
    <n v="17511.895099999998"/>
  </r>
  <r>
    <n v="46"/>
    <x v="98"/>
    <x v="12"/>
    <n v="14072.95"/>
    <n v="443.33"/>
    <n v="8905.2900000000009"/>
    <n v="0"/>
    <n v="4724.33"/>
    <n v="203.33"/>
    <n v="4521"/>
    <n v="0"/>
    <x v="1"/>
    <x v="1"/>
    <x v="9"/>
    <n v="15620.974500000002"/>
  </r>
  <r>
    <n v="47"/>
    <x v="99"/>
    <x v="49"/>
    <n v="11109.1"/>
    <n v="335.93"/>
    <n v="6835.59"/>
    <n v="0"/>
    <n v="3937.58"/>
    <n v="166.67"/>
    <n v="3770.91"/>
    <n v="0"/>
    <x v="1"/>
    <x v="1"/>
    <x v="9"/>
    <n v="14441.830000000002"/>
  </r>
  <r>
    <n v="48"/>
    <x v="100"/>
    <x v="57"/>
    <n v="11874.46"/>
    <n v="411.54"/>
    <n v="7551.79"/>
    <n v="0"/>
    <n v="3911.13"/>
    <n v="186.67"/>
    <n v="3724.46"/>
    <n v="0"/>
    <x v="1"/>
    <x v="1"/>
    <x v="9"/>
    <n v="16861.733199999999"/>
  </r>
  <r>
    <n v="49"/>
    <x v="101"/>
    <x v="47"/>
    <n v="9955.7999999999993"/>
    <n v="573.01"/>
    <n v="7597.31"/>
    <n v="0"/>
    <n v="1785.48"/>
    <n v="400"/>
    <n v="1385.48"/>
    <n v="0"/>
    <x v="1"/>
    <x v="1"/>
    <x v="9"/>
    <n v="13938.119999999999"/>
  </r>
  <r>
    <n v="50"/>
    <x v="102"/>
    <x v="11"/>
    <n v="13480.88"/>
    <n v="689.26"/>
    <n v="8880.64"/>
    <n v="0"/>
    <n v="3910.98"/>
    <n v="624.9"/>
    <n v="3286.08"/>
    <n v="0"/>
    <x v="1"/>
    <x v="1"/>
    <x v="9"/>
    <n v="17659.952799999999"/>
  </r>
  <r>
    <n v="51"/>
    <x v="103"/>
    <x v="13"/>
    <n v="10552.84"/>
    <n v="309.8"/>
    <n v="7637.9"/>
    <n v="0"/>
    <n v="2605.14"/>
    <n v="363.09"/>
    <n v="2242.0500000000002"/>
    <n v="0"/>
    <x v="1"/>
    <x v="1"/>
    <x v="9"/>
    <n v="14140.805600000002"/>
  </r>
  <r>
    <n v="0"/>
    <x v="52"/>
    <x v="141"/>
    <n v="4561.12"/>
    <n v="543.08000000000004"/>
    <n v="2287.13"/>
    <n v="0"/>
    <n v="1730.91"/>
    <n v="1588.03"/>
    <n v="142.88"/>
    <n v="0"/>
    <x v="1"/>
    <x v="1"/>
    <x v="10"/>
    <n v="7981.96"/>
  </r>
  <r>
    <n v="1"/>
    <x v="53"/>
    <x v="119"/>
    <n v="4249.07"/>
    <n v="504.97"/>
    <n v="1858.48"/>
    <n v="0"/>
    <n v="1885.62"/>
    <n v="1254.08"/>
    <n v="631.54"/>
    <n v="0"/>
    <x v="1"/>
    <x v="1"/>
    <x v="10"/>
    <n v="6968.474799999999"/>
  </r>
  <r>
    <n v="2"/>
    <x v="54"/>
    <x v="8"/>
    <n v="8682.81"/>
    <n v="448.83"/>
    <n v="1413.59"/>
    <n v="0"/>
    <n v="6820.39"/>
    <n v="2531.27"/>
    <n v="4289.12"/>
    <n v="0"/>
    <x v="1"/>
    <x v="1"/>
    <x v="10"/>
    <n v="8856.4661999999989"/>
  </r>
  <r>
    <n v="3"/>
    <x v="55"/>
    <x v="48"/>
    <n v="5338.71"/>
    <n v="485.75"/>
    <n v="1639.28"/>
    <n v="0"/>
    <n v="3213.68"/>
    <n v="3074.56"/>
    <n v="139.12"/>
    <n v="0"/>
    <x v="1"/>
    <x v="1"/>
    <x v="10"/>
    <n v="7260.6456000000007"/>
  </r>
  <r>
    <n v="4"/>
    <x v="56"/>
    <x v="56"/>
    <n v="5503.68"/>
    <n v="494.4"/>
    <n v="1889.17"/>
    <n v="0"/>
    <n v="3120.11"/>
    <n v="2049.89"/>
    <n v="1070.22"/>
    <n v="0"/>
    <x v="1"/>
    <x v="1"/>
    <x v="10"/>
    <n v="8090.4096"/>
  </r>
  <r>
    <n v="5"/>
    <x v="57"/>
    <x v="11"/>
    <n v="7255.4"/>
    <n v="661.45"/>
    <n v="2218.41"/>
    <n v="0"/>
    <n v="4375.54"/>
    <n v="1467.18"/>
    <n v="2908.36"/>
    <n v="0"/>
    <x v="1"/>
    <x v="1"/>
    <x v="10"/>
    <n v="9504.5740000000005"/>
  </r>
  <r>
    <n v="6"/>
    <x v="58"/>
    <x v="40"/>
    <n v="10485.95"/>
    <n v="778.65"/>
    <n v="2727.06"/>
    <n v="0"/>
    <n v="6980.24"/>
    <n v="1486.86"/>
    <n v="5493.38"/>
    <n v="0"/>
    <x v="1"/>
    <x v="1"/>
    <x v="10"/>
    <n v="12373.421"/>
  </r>
  <r>
    <n v="7"/>
    <x v="59"/>
    <x v="71"/>
    <n v="16601.25"/>
    <n v="537.41999999999996"/>
    <n v="2897.13"/>
    <n v="0"/>
    <n v="13166.7"/>
    <n v="2262.4699999999998"/>
    <n v="10904.23"/>
    <n v="0"/>
    <x v="1"/>
    <x v="1"/>
    <x v="10"/>
    <n v="14775.112500000001"/>
  </r>
  <r>
    <n v="8"/>
    <x v="60"/>
    <x v="113"/>
    <n v="5890.85"/>
    <n v="712.43"/>
    <n v="2810.91"/>
    <n v="0"/>
    <n v="2367.5100000000002"/>
    <n v="1769.32"/>
    <n v="598.19000000000005"/>
    <n v="0"/>
    <x v="1"/>
    <x v="1"/>
    <x v="10"/>
    <n v="10603.53"/>
  </r>
  <r>
    <n v="9"/>
    <x v="61"/>
    <x v="40"/>
    <n v="10574.95"/>
    <n v="673.64"/>
    <n v="3073.84"/>
    <n v="0"/>
    <n v="6827.47"/>
    <n v="1765.71"/>
    <n v="5061.76"/>
    <n v="0"/>
    <x v="1"/>
    <x v="1"/>
    <x v="10"/>
    <n v="12478.441000000001"/>
  </r>
  <r>
    <n v="10"/>
    <x v="62"/>
    <x v="35"/>
    <n v="16161.36"/>
    <n v="725"/>
    <n v="3749.33"/>
    <n v="0"/>
    <n v="11687.03"/>
    <n v="2823.14"/>
    <n v="8863.89"/>
    <n v="0"/>
    <x v="1"/>
    <x v="1"/>
    <x v="10"/>
    <n v="16322.973600000001"/>
  </r>
  <r>
    <n v="11"/>
    <x v="63"/>
    <x v="39"/>
    <n v="15870"/>
    <n v="685.82"/>
    <n v="4176.3"/>
    <n v="1.1599999999999999"/>
    <n v="11006.72"/>
    <n v="2686.83"/>
    <n v="8319.89"/>
    <n v="0"/>
    <x v="1"/>
    <x v="1"/>
    <x v="10"/>
    <n v="16346.1"/>
  </r>
  <r>
    <n v="12"/>
    <x v="64"/>
    <x v="145"/>
    <n v="8280.66"/>
    <n v="570.03"/>
    <n v="4396.0200000000004"/>
    <n v="0"/>
    <n v="3314.61"/>
    <n v="3048.2"/>
    <n v="266.41000000000003"/>
    <n v="0"/>
    <x v="1"/>
    <x v="1"/>
    <x v="10"/>
    <n v="14656.7682"/>
  </r>
  <r>
    <n v="13"/>
    <x v="65"/>
    <x v="49"/>
    <n v="12976.63"/>
    <n v="789.01"/>
    <n v="3352.16"/>
    <n v="0"/>
    <n v="8835.4599999999991"/>
    <n v="2538.9899999999998"/>
    <n v="6296.47"/>
    <n v="0"/>
    <x v="1"/>
    <x v="1"/>
    <x v="10"/>
    <n v="16869.618999999999"/>
  </r>
  <r>
    <n v="14"/>
    <x v="66"/>
    <x v="103"/>
    <n v="5525.95"/>
    <n v="769.61"/>
    <n v="2564.21"/>
    <n v="0"/>
    <n v="2192.13"/>
    <n v="1028.19"/>
    <n v="1163.94"/>
    <n v="0"/>
    <x v="1"/>
    <x v="1"/>
    <x v="10"/>
    <n v="8731.0010000000002"/>
  </r>
  <r>
    <n v="15"/>
    <x v="67"/>
    <x v="10"/>
    <n v="9434.4699999999993"/>
    <n v="815.47"/>
    <n v="3267.61"/>
    <n v="0"/>
    <n v="5351.39"/>
    <n v="877.41"/>
    <n v="4473.9799999999996"/>
    <n v="0"/>
    <x v="1"/>
    <x v="1"/>
    <x v="10"/>
    <n v="10566.606400000001"/>
  </r>
  <r>
    <n v="16"/>
    <x v="68"/>
    <x v="27"/>
    <n v="11869.66"/>
    <n v="962.25"/>
    <n v="4496.2"/>
    <n v="0"/>
    <n v="6411.21"/>
    <n v="712.73"/>
    <n v="5698.48"/>
    <n v="0"/>
    <x v="1"/>
    <x v="1"/>
    <x v="10"/>
    <n v="13887.502199999999"/>
  </r>
  <r>
    <n v="17"/>
    <x v="69"/>
    <x v="18"/>
    <n v="10186.67"/>
    <n v="868.26"/>
    <n v="4898.92"/>
    <n v="0"/>
    <n v="4419.49"/>
    <n v="352.31"/>
    <n v="4067.18"/>
    <n v="0"/>
    <x v="1"/>
    <x v="1"/>
    <x v="10"/>
    <n v="13446.404400000001"/>
  </r>
  <r>
    <n v="18"/>
    <x v="70"/>
    <x v="120"/>
    <n v="7223.46"/>
    <n v="629.11"/>
    <n v="4017.95"/>
    <n v="0"/>
    <n v="2576.4"/>
    <n v="1129.77"/>
    <n v="1446.63"/>
    <n v="0"/>
    <x v="1"/>
    <x v="1"/>
    <x v="10"/>
    <n v="12063.1782"/>
  </r>
  <r>
    <n v="19"/>
    <x v="71"/>
    <x v="50"/>
    <n v="7697.63"/>
    <n v="652.47"/>
    <n v="3940.51"/>
    <n v="0"/>
    <n v="3104.65"/>
    <n v="602.27"/>
    <n v="2502.38"/>
    <n v="0"/>
    <x v="1"/>
    <x v="1"/>
    <x v="10"/>
    <n v="11854.350200000001"/>
  </r>
  <r>
    <n v="20"/>
    <x v="72"/>
    <x v="56"/>
    <n v="8981.41"/>
    <n v="667.31"/>
    <n v="4129.75"/>
    <n v="0"/>
    <n v="4184.3500000000004"/>
    <n v="501.81"/>
    <n v="3682.54"/>
    <n v="0"/>
    <x v="1"/>
    <x v="1"/>
    <x v="10"/>
    <n v="13202.672699999999"/>
  </r>
  <r>
    <n v="21"/>
    <x v="73"/>
    <x v="47"/>
    <n v="9346.26"/>
    <n v="558.77"/>
    <n v="3796.68"/>
    <n v="0"/>
    <n v="4990.8100000000004"/>
    <n v="1087.8599999999999"/>
    <n v="3902.95"/>
    <n v="0"/>
    <x v="1"/>
    <x v="1"/>
    <x v="10"/>
    <n v="13084.763999999999"/>
  </r>
  <r>
    <n v="22"/>
    <x v="74"/>
    <x v="103"/>
    <n v="8142.15"/>
    <n v="642.5"/>
    <n v="4610.1099999999997"/>
    <n v="0"/>
    <n v="2889.54"/>
    <n v="554.41"/>
    <n v="2335.13"/>
    <n v="0"/>
    <x v="1"/>
    <x v="1"/>
    <x v="10"/>
    <n v="12864.597"/>
  </r>
  <r>
    <n v="23"/>
    <x v="75"/>
    <x v="22"/>
    <n v="11566.22"/>
    <n v="713.11"/>
    <n v="4467.58"/>
    <n v="0"/>
    <n v="6385.53"/>
    <n v="730.17"/>
    <n v="5655.36"/>
    <n v="0"/>
    <x v="1"/>
    <x v="1"/>
    <x v="10"/>
    <n v="13879.463999999998"/>
  </r>
  <r>
    <n v="24"/>
    <x v="76"/>
    <x v="30"/>
    <n v="11572.14"/>
    <n v="570.66"/>
    <n v="4290.3500000000004"/>
    <n v="0"/>
    <n v="6711.13"/>
    <n v="551.29999999999995"/>
    <n v="6159.83"/>
    <n v="0"/>
    <x v="1"/>
    <x v="1"/>
    <x v="10"/>
    <n v="11572.14"/>
  </r>
  <r>
    <n v="25"/>
    <x v="77"/>
    <x v="8"/>
    <n v="7549.2"/>
    <n v="583.92999999999995"/>
    <n v="3321.68"/>
    <n v="0"/>
    <n v="3643.59"/>
    <n v="559.59"/>
    <n v="3084"/>
    <n v="0"/>
    <x v="1"/>
    <x v="1"/>
    <x v="10"/>
    <n v="7700.1840000000002"/>
  </r>
  <r>
    <n v="26"/>
    <x v="78"/>
    <x v="37"/>
    <n v="8491.02"/>
    <n v="492.49"/>
    <n v="3910.86"/>
    <n v="0"/>
    <n v="4087.67"/>
    <n v="698.81"/>
    <n v="3388.86"/>
    <n v="0"/>
    <x v="1"/>
    <x v="1"/>
    <x v="10"/>
    <n v="9340.1220000000012"/>
  </r>
  <r>
    <n v="27"/>
    <x v="79"/>
    <x v="6"/>
    <n v="13064.09"/>
    <n v="632.15"/>
    <n v="5496.38"/>
    <n v="36.979999999999997"/>
    <n v="6898.58"/>
    <n v="750.6"/>
    <n v="6147.98"/>
    <n v="0"/>
    <x v="1"/>
    <x v="1"/>
    <x v="10"/>
    <n v="12933.4491"/>
  </r>
  <r>
    <n v="28"/>
    <x v="80"/>
    <x v="49"/>
    <n v="10239.17"/>
    <n v="574.02"/>
    <n v="5539.61"/>
    <n v="40.44"/>
    <n v="4085.1"/>
    <n v="682.57"/>
    <n v="3402.53"/>
    <n v="0"/>
    <x v="1"/>
    <x v="1"/>
    <x v="10"/>
    <n v="13310.921"/>
  </r>
  <r>
    <n v="29"/>
    <x v="81"/>
    <x v="21"/>
    <n v="9417.49"/>
    <n v="527.69000000000005"/>
    <n v="4916.99"/>
    <n v="50.28"/>
    <n v="3922.53"/>
    <n v="698.77"/>
    <n v="3223.76"/>
    <n v="0"/>
    <x v="1"/>
    <x v="1"/>
    <x v="10"/>
    <n v="13467.010699999999"/>
  </r>
  <r>
    <n v="30"/>
    <x v="82"/>
    <x v="46"/>
    <n v="7507.51"/>
    <n v="371.44"/>
    <n v="4348.79"/>
    <n v="54.16"/>
    <n v="2733.12"/>
    <n v="590.47"/>
    <n v="2142.65"/>
    <n v="0"/>
    <x v="1"/>
    <x v="1"/>
    <x v="10"/>
    <n v="10435.438899999999"/>
  </r>
  <r>
    <n v="31"/>
    <x v="83"/>
    <x v="11"/>
    <n v="6711.12"/>
    <n v="389.47"/>
    <n v="3323.72"/>
    <n v="18.38"/>
    <n v="2979.55"/>
    <n v="1037.6500000000001"/>
    <n v="1941.9"/>
    <n v="0"/>
    <x v="1"/>
    <x v="1"/>
    <x v="10"/>
    <n v="8791.5671999999995"/>
  </r>
  <r>
    <n v="32"/>
    <x v="84"/>
    <x v="23"/>
    <n v="7017.73"/>
    <n v="346.52"/>
    <n v="3729.33"/>
    <n v="5.72"/>
    <n v="2936.16"/>
    <n v="754.84"/>
    <n v="2181.3200000000002"/>
    <n v="0"/>
    <x v="1"/>
    <x v="1"/>
    <x v="10"/>
    <n v="8561.6305999999986"/>
  </r>
  <r>
    <n v="33"/>
    <x v="85"/>
    <x v="36"/>
    <n v="8467.42"/>
    <n v="372.26"/>
    <n v="4350.95"/>
    <n v="3.42"/>
    <n v="3740.79"/>
    <n v="994.3"/>
    <n v="2746.49"/>
    <n v="0"/>
    <x v="1"/>
    <x v="1"/>
    <x v="10"/>
    <n v="9652.8588"/>
  </r>
  <r>
    <n v="34"/>
    <x v="86"/>
    <x v="41"/>
    <n v="5872.4"/>
    <n v="358.98"/>
    <n v="3028.11"/>
    <n v="9.06"/>
    <n v="2476.25"/>
    <n v="940.31"/>
    <n v="1535.94"/>
    <n v="0"/>
    <x v="1"/>
    <x v="1"/>
    <x v="10"/>
    <n v="7575.3959999999997"/>
  </r>
  <r>
    <n v="35"/>
    <x v="87"/>
    <x v="6"/>
    <n v="11874.13"/>
    <n v="1135.01"/>
    <n v="4546.7700000000004"/>
    <n v="19.100000000000001"/>
    <n v="6173.25"/>
    <n v="1169.53"/>
    <n v="5003.72"/>
    <n v="0"/>
    <x v="1"/>
    <x v="1"/>
    <x v="10"/>
    <n v="11755.3887"/>
  </r>
  <r>
    <n v="36"/>
    <x v="88"/>
    <x v="27"/>
    <n v="9508.7199999999993"/>
    <n v="377.86"/>
    <n v="5491.76"/>
    <n v="2.23"/>
    <n v="3636.87"/>
    <n v="689.32"/>
    <n v="2947.55"/>
    <n v="0"/>
    <x v="1"/>
    <x v="1"/>
    <x v="10"/>
    <n v="11125.202399999998"/>
  </r>
  <r>
    <n v="37"/>
    <x v="89"/>
    <x v="60"/>
    <n v="6323.62"/>
    <n v="360.23"/>
    <n v="4906.26"/>
    <n v="0"/>
    <n v="1057.1300000000001"/>
    <n v="550"/>
    <n v="507.13"/>
    <n v="0"/>
    <x v="1"/>
    <x v="1"/>
    <x v="10"/>
    <n v="9611.9024000000009"/>
  </r>
  <r>
    <n v="38"/>
    <x v="90"/>
    <x v="116"/>
    <n v="5382.24"/>
    <n v="317.7"/>
    <n v="3569.14"/>
    <n v="0"/>
    <n v="1495.4"/>
    <n v="566.66999999999996"/>
    <n v="928.73"/>
    <n v="0"/>
    <x v="1"/>
    <x v="1"/>
    <x v="10"/>
    <n v="9095.9856"/>
  </r>
  <r>
    <n v="39"/>
    <x v="91"/>
    <x v="50"/>
    <n v="6663.94"/>
    <n v="272.70999999999998"/>
    <n v="4060.29"/>
    <n v="16.3"/>
    <n v="2314.64"/>
    <n v="437.39"/>
    <n v="1877.25"/>
    <n v="0"/>
    <x v="1"/>
    <x v="1"/>
    <x v="10"/>
    <n v="10262.4676"/>
  </r>
  <r>
    <n v="40"/>
    <x v="92"/>
    <x v="19"/>
    <n v="7457.89"/>
    <n v="315.11"/>
    <n v="3453.23"/>
    <n v="4.32"/>
    <n v="3685.23"/>
    <n v="408.25"/>
    <n v="3276.98"/>
    <n v="0"/>
    <x v="1"/>
    <x v="1"/>
    <x v="10"/>
    <n v="9173.2047000000002"/>
  </r>
  <r>
    <n v="41"/>
    <x v="93"/>
    <x v="16"/>
    <n v="7157.22"/>
    <n v="376.52"/>
    <n v="3722.09"/>
    <n v="4.3"/>
    <n v="3054.31"/>
    <n v="619.04999999999995"/>
    <n v="2435.2600000000002"/>
    <n v="0"/>
    <x v="1"/>
    <x v="1"/>
    <x v="10"/>
    <n v="9805.3914000000004"/>
  </r>
  <r>
    <n v="42"/>
    <x v="94"/>
    <x v="57"/>
    <n v="4854.17"/>
    <n v="387.7"/>
    <n v="3606.38"/>
    <n v="0"/>
    <n v="860.09"/>
    <n v="51.03"/>
    <n v="809.06"/>
    <n v="0"/>
    <x v="1"/>
    <x v="1"/>
    <x v="10"/>
    <n v="6892.9214000000002"/>
  </r>
  <r>
    <n v="43"/>
    <x v="95"/>
    <x v="21"/>
    <n v="5181.5200000000004"/>
    <n v="451.27"/>
    <n v="4249.41"/>
    <n v="0"/>
    <n v="480.84"/>
    <n v="239.55"/>
    <n v="241.29"/>
    <n v="0"/>
    <x v="1"/>
    <x v="1"/>
    <x v="10"/>
    <n v="7409.5736000000006"/>
  </r>
  <r>
    <n v="44"/>
    <x v="96"/>
    <x v="46"/>
    <n v="4382"/>
    <n v="590.44000000000005"/>
    <n v="2960.78"/>
    <n v="0"/>
    <n v="830.78"/>
    <n v="249.56"/>
    <n v="581.22"/>
    <n v="0"/>
    <x v="1"/>
    <x v="1"/>
    <x v="10"/>
    <n v="6090.98"/>
  </r>
  <r>
    <n v="45"/>
    <x v="97"/>
    <x v="42"/>
    <n v="4607.55"/>
    <n v="499.91"/>
    <n v="2710.71"/>
    <n v="0"/>
    <n v="1396.93"/>
    <n v="210"/>
    <n v="1186.93"/>
    <n v="0"/>
    <x v="1"/>
    <x v="1"/>
    <x v="10"/>
    <n v="5759.4375"/>
  </r>
  <r>
    <n v="46"/>
    <x v="98"/>
    <x v="11"/>
    <n v="3999.51"/>
    <n v="499.69"/>
    <n v="2482.27"/>
    <n v="2.16"/>
    <n v="1015.39"/>
    <n v="161.58000000000001"/>
    <n v="853.81"/>
    <n v="0"/>
    <x v="1"/>
    <x v="1"/>
    <x v="10"/>
    <n v="5239.3581000000004"/>
  </r>
  <r>
    <n v="47"/>
    <x v="99"/>
    <x v="4"/>
    <n v="4289.51"/>
    <n v="392.6"/>
    <n v="2600.0300000000002"/>
    <n v="0"/>
    <n v="1296.8800000000001"/>
    <n v="154.13999999999999"/>
    <n v="1142.74"/>
    <n v="0"/>
    <x v="1"/>
    <x v="1"/>
    <x v="10"/>
    <n v="5490.5728000000008"/>
  </r>
  <r>
    <n v="48"/>
    <x v="100"/>
    <x v="29"/>
    <n v="6522.27"/>
    <n v="421.55"/>
    <n v="2812.84"/>
    <n v="1.0900000000000001"/>
    <n v="3286.79"/>
    <n v="328.21"/>
    <n v="2958.58"/>
    <n v="0"/>
    <x v="1"/>
    <x v="1"/>
    <x v="10"/>
    <n v="6261.3792000000003"/>
  </r>
  <r>
    <n v="49"/>
    <x v="101"/>
    <x v="59"/>
    <n v="5244.61"/>
    <n v="796.09"/>
    <n v="3813.38"/>
    <n v="0"/>
    <n v="635.14"/>
    <n v="223.04"/>
    <n v="412.1"/>
    <n v="0"/>
    <x v="1"/>
    <x v="1"/>
    <x v="10"/>
    <n v="7552.2383999999993"/>
  </r>
  <r>
    <n v="50"/>
    <x v="102"/>
    <x v="16"/>
    <n v="5663.07"/>
    <n v="969.19"/>
    <n v="3558.82"/>
    <n v="0"/>
    <n v="1135.06"/>
    <n v="456.52"/>
    <n v="678.54"/>
    <n v="0"/>
    <x v="1"/>
    <x v="1"/>
    <x v="10"/>
    <n v="7758.4059000000007"/>
  </r>
  <r>
    <n v="51"/>
    <x v="103"/>
    <x v="106"/>
    <n v="4034.88"/>
    <n v="452.44"/>
    <n v="2937.02"/>
    <n v="2.2000000000000002"/>
    <n v="643.22"/>
    <n v="229.79"/>
    <n v="413.43"/>
    <n v="0"/>
    <x v="1"/>
    <x v="1"/>
    <x v="10"/>
    <n v="6092.6688000000004"/>
  </r>
  <r>
    <n v="0"/>
    <x v="52"/>
    <x v="10"/>
    <n v="20099.080000000002"/>
    <n v="4747.3"/>
    <n v="428.15"/>
    <n v="0"/>
    <n v="14923.63"/>
    <n v="14829.22"/>
    <n v="94.41"/>
    <n v="0"/>
    <x v="1"/>
    <x v="1"/>
    <x v="11"/>
    <n v="22510.969600000004"/>
  </r>
  <r>
    <n v="1"/>
    <x v="53"/>
    <x v="12"/>
    <n v="21071.85"/>
    <n v="5025.8999999999996"/>
    <n v="286.60000000000002"/>
    <n v="0"/>
    <n v="15759.35"/>
    <n v="15746.18"/>
    <n v="13.17"/>
    <n v="0"/>
    <x v="1"/>
    <x v="1"/>
    <x v="11"/>
    <n v="23389.753499999999"/>
  </r>
  <r>
    <n v="2"/>
    <x v="54"/>
    <x v="36"/>
    <n v="20619.419999999998"/>
    <n v="4812.83"/>
    <n v="204.45"/>
    <n v="0"/>
    <n v="15602.14"/>
    <n v="15556.54"/>
    <n v="45.6"/>
    <n v="0"/>
    <x v="1"/>
    <x v="1"/>
    <x v="11"/>
    <n v="23506.138799999997"/>
  </r>
  <r>
    <n v="3"/>
    <x v="55"/>
    <x v="42"/>
    <n v="21047.85"/>
    <n v="6160.17"/>
    <n v="124.16"/>
    <n v="0"/>
    <n v="14763.52"/>
    <n v="14743.93"/>
    <n v="19.59"/>
    <n v="0"/>
    <x v="1"/>
    <x v="1"/>
    <x v="11"/>
    <n v="26309.8125"/>
  </r>
  <r>
    <n v="4"/>
    <x v="56"/>
    <x v="13"/>
    <n v="21312.799999999999"/>
    <n v="5730.92"/>
    <n v="120.37"/>
    <n v="0"/>
    <n v="15461.51"/>
    <n v="15328.42"/>
    <n v="133.09"/>
    <n v="0"/>
    <x v="1"/>
    <x v="1"/>
    <x v="11"/>
    <n v="28559.152000000002"/>
  </r>
  <r>
    <n v="5"/>
    <x v="57"/>
    <x v="16"/>
    <n v="19634.240000000002"/>
    <n v="5461.76"/>
    <n v="130.12"/>
    <n v="0"/>
    <n v="14042.36"/>
    <n v="13745.95"/>
    <n v="296.41000000000003"/>
    <n v="0"/>
    <x v="1"/>
    <x v="1"/>
    <x v="11"/>
    <n v="26898.908800000005"/>
  </r>
  <r>
    <n v="6"/>
    <x v="58"/>
    <x v="18"/>
    <n v="25020.67"/>
    <n v="7052.28"/>
    <n v="162.30000000000001"/>
    <n v="0"/>
    <n v="17806.09"/>
    <n v="17526.689999999999"/>
    <n v="279.39999999999998"/>
    <n v="0"/>
    <x v="1"/>
    <x v="1"/>
    <x v="11"/>
    <n v="33027.284399999997"/>
  </r>
  <r>
    <n v="7"/>
    <x v="59"/>
    <x v="48"/>
    <n v="25468.3"/>
    <n v="7183.02"/>
    <n v="95.81"/>
    <n v="0"/>
    <n v="18189.47"/>
    <n v="17866.27"/>
    <n v="323.2"/>
    <n v="0"/>
    <x v="1"/>
    <x v="1"/>
    <x v="11"/>
    <n v="34636.887999999999"/>
  </r>
  <r>
    <n v="8"/>
    <x v="60"/>
    <x v="13"/>
    <n v="17098.36"/>
    <n v="4885.83"/>
    <n v="120.53"/>
    <n v="0"/>
    <n v="12092"/>
    <n v="11802.8"/>
    <n v="289.2"/>
    <n v="0"/>
    <x v="1"/>
    <x v="1"/>
    <x v="11"/>
    <n v="22911.8024"/>
  </r>
  <r>
    <n v="9"/>
    <x v="61"/>
    <x v="16"/>
    <n v="20091.09"/>
    <n v="10832.47"/>
    <n v="128.56"/>
    <n v="0"/>
    <n v="9130.06"/>
    <n v="8549.2199999999993"/>
    <n v="580.84"/>
    <n v="0"/>
    <x v="1"/>
    <x v="1"/>
    <x v="11"/>
    <n v="27524.793300000001"/>
  </r>
  <r>
    <n v="10"/>
    <x v="62"/>
    <x v="17"/>
    <n v="20504.41"/>
    <n v="11563.74"/>
    <n v="89.18"/>
    <n v="0"/>
    <n v="8851.49"/>
    <n v="2710"/>
    <n v="6141.49"/>
    <n v="0"/>
    <x v="1"/>
    <x v="1"/>
    <x v="11"/>
    <n v="26040.600699999999"/>
  </r>
  <r>
    <n v="11"/>
    <x v="63"/>
    <x v="42"/>
    <n v="28837.82"/>
    <n v="13182.39"/>
    <n v="267.33999999999997"/>
    <n v="0"/>
    <n v="15388.09"/>
    <n v="6930"/>
    <n v="8458.09"/>
    <n v="0"/>
    <x v="1"/>
    <x v="1"/>
    <x v="11"/>
    <n v="36047.275000000001"/>
  </r>
  <r>
    <n v="12"/>
    <x v="64"/>
    <x v="57"/>
    <n v="20696.52"/>
    <n v="14245.66"/>
    <n v="441.23"/>
    <n v="0"/>
    <n v="6009.63"/>
    <n v="5673.89"/>
    <n v="335.74"/>
    <n v="0"/>
    <x v="1"/>
    <x v="1"/>
    <x v="11"/>
    <n v="29389.058399999998"/>
  </r>
  <r>
    <n v="13"/>
    <x v="65"/>
    <x v="1"/>
    <n v="19980.310000000001"/>
    <n v="11604.51"/>
    <n v="1486.92"/>
    <n v="0"/>
    <n v="6888.88"/>
    <n v="4964.6400000000003"/>
    <n v="1924.24"/>
    <n v="0"/>
    <x v="1"/>
    <x v="1"/>
    <x v="11"/>
    <n v="26973.418500000003"/>
  </r>
  <r>
    <n v="14"/>
    <x v="66"/>
    <x v="11"/>
    <n v="18329.37"/>
    <n v="7605.58"/>
    <n v="1010.05"/>
    <n v="0"/>
    <n v="9713.74"/>
    <n v="7228.44"/>
    <n v="2485.3000000000002"/>
    <n v="0"/>
    <x v="1"/>
    <x v="1"/>
    <x v="11"/>
    <n v="24011.474699999999"/>
  </r>
  <r>
    <n v="15"/>
    <x v="67"/>
    <x v="25"/>
    <n v="26658.47"/>
    <n v="10022.44"/>
    <n v="247.44"/>
    <n v="0"/>
    <n v="16388.59"/>
    <n v="16072.8"/>
    <n v="315.79000000000002"/>
    <n v="0"/>
    <x v="1"/>
    <x v="1"/>
    <x v="11"/>
    <n v="30923.825199999999"/>
  </r>
  <r>
    <n v="16"/>
    <x v="68"/>
    <x v="15"/>
    <n v="30716.5"/>
    <n v="9117.89"/>
    <n v="327.08"/>
    <n v="0"/>
    <n v="21271.53"/>
    <n v="21031.82"/>
    <n v="239.71"/>
    <n v="0"/>
    <x v="1"/>
    <x v="1"/>
    <x v="11"/>
    <n v="32252.325000000001"/>
  </r>
  <r>
    <n v="17"/>
    <x v="69"/>
    <x v="8"/>
    <n v="34300.17"/>
    <n v="9948.68"/>
    <n v="259.52999999999997"/>
    <n v="0"/>
    <n v="24091.96"/>
    <n v="23775.82"/>
    <n v="316.14"/>
    <n v="0"/>
    <x v="1"/>
    <x v="1"/>
    <x v="11"/>
    <n v="34986.1734"/>
  </r>
  <r>
    <n v="18"/>
    <x v="70"/>
    <x v="72"/>
    <n v="74326.53"/>
    <n v="21679.49"/>
    <n v="269.44"/>
    <n v="0"/>
    <n v="52377.599999999999"/>
    <n v="51921.72"/>
    <n v="455.88"/>
    <n v="0"/>
    <x v="1"/>
    <x v="1"/>
    <x v="11"/>
    <n v="63920.815799999997"/>
  </r>
  <r>
    <n v="19"/>
    <x v="71"/>
    <x v="72"/>
    <n v="90500.74"/>
    <n v="25938.55"/>
    <n v="334.11"/>
    <n v="0"/>
    <n v="64228.08"/>
    <n v="62542.16"/>
    <n v="1685.92"/>
    <n v="0"/>
    <x v="1"/>
    <x v="1"/>
    <x v="11"/>
    <n v="77830.636400000003"/>
  </r>
  <r>
    <n v="20"/>
    <x v="72"/>
    <x v="10"/>
    <n v="32688.03"/>
    <n v="11017.8"/>
    <n v="424.96"/>
    <n v="0"/>
    <n v="21245.27"/>
    <n v="8515.91"/>
    <n v="12729.36"/>
    <n v="0"/>
    <x v="1"/>
    <x v="1"/>
    <x v="11"/>
    <n v="36610.5936"/>
  </r>
  <r>
    <n v="21"/>
    <x v="73"/>
    <x v="39"/>
    <n v="38209.32"/>
    <n v="11152.52"/>
    <n v="584.88"/>
    <n v="0"/>
    <n v="26471.919999999998"/>
    <n v="20744.05"/>
    <n v="5727.87"/>
    <n v="0"/>
    <x v="1"/>
    <x v="1"/>
    <x v="11"/>
    <n v="39355.599600000001"/>
  </r>
  <r>
    <n v="22"/>
    <x v="74"/>
    <x v="6"/>
    <n v="35564.65"/>
    <n v="10629.22"/>
    <n v="455.42"/>
    <n v="0"/>
    <n v="24480.01"/>
    <n v="19642.12"/>
    <n v="4837.8900000000003"/>
    <n v="0"/>
    <x v="1"/>
    <x v="1"/>
    <x v="11"/>
    <n v="35209.003499999999"/>
  </r>
  <r>
    <n v="23"/>
    <x v="75"/>
    <x v="15"/>
    <n v="27581.91"/>
    <n v="7602.87"/>
    <n v="388.98"/>
    <n v="0"/>
    <n v="19590.060000000001"/>
    <n v="12860.35"/>
    <n v="6729.71"/>
    <n v="0"/>
    <x v="1"/>
    <x v="1"/>
    <x v="11"/>
    <n v="28961.005499999999"/>
  </r>
  <r>
    <n v="24"/>
    <x v="76"/>
    <x v="38"/>
    <n v="17788.810000000001"/>
    <n v="6584.16"/>
    <n v="491.32"/>
    <n v="0"/>
    <n v="10713.33"/>
    <n v="10175.25"/>
    <n v="538.08000000000004"/>
    <n v="0"/>
    <x v="1"/>
    <x v="1"/>
    <x v="11"/>
    <n v="18500.362400000002"/>
  </r>
  <r>
    <n v="25"/>
    <x v="77"/>
    <x v="6"/>
    <n v="32844.699999999997"/>
    <n v="12757.01"/>
    <n v="1067.3699999999999"/>
    <n v="0"/>
    <n v="19020.32"/>
    <n v="18951.12"/>
    <n v="69.2"/>
    <n v="0"/>
    <x v="1"/>
    <x v="1"/>
    <x v="11"/>
    <n v="32516.252999999997"/>
  </r>
  <r>
    <n v="26"/>
    <x v="78"/>
    <x v="38"/>
    <n v="30776.67"/>
    <n v="11200.61"/>
    <n v="580.49"/>
    <n v="0"/>
    <n v="18995.57"/>
    <n v="18776.650000000001"/>
    <n v="218.92"/>
    <n v="0"/>
    <x v="1"/>
    <x v="1"/>
    <x v="11"/>
    <n v="32007.736799999999"/>
  </r>
  <r>
    <n v="27"/>
    <x v="79"/>
    <x v="15"/>
    <n v="28277.439999999999"/>
    <n v="10059.74"/>
    <n v="668.96"/>
    <n v="0"/>
    <n v="17548.740000000002"/>
    <n v="17132.189999999999"/>
    <n v="416.55"/>
    <n v="0"/>
    <x v="1"/>
    <x v="1"/>
    <x v="11"/>
    <n v="29691.311999999998"/>
  </r>
  <r>
    <n v="28"/>
    <x v="80"/>
    <x v="3"/>
    <n v="31272.25"/>
    <n v="11728.55"/>
    <n v="671.78"/>
    <n v="0"/>
    <n v="18871.919999999998"/>
    <n v="18194.669999999998"/>
    <n v="677.25"/>
    <n v="0"/>
    <x v="1"/>
    <x v="1"/>
    <x v="11"/>
    <n v="33774.03"/>
  </r>
  <r>
    <n v="29"/>
    <x v="81"/>
    <x v="15"/>
    <n v="26357.74"/>
    <n v="9412.2999999999993"/>
    <n v="640.22"/>
    <n v="0"/>
    <n v="16305.22"/>
    <n v="13879.09"/>
    <n v="2426.13"/>
    <n v="0"/>
    <x v="1"/>
    <x v="1"/>
    <x v="11"/>
    <n v="27675.627000000004"/>
  </r>
  <r>
    <n v="30"/>
    <x v="82"/>
    <x v="30"/>
    <n v="27580.57"/>
    <n v="10016.93"/>
    <n v="341.12"/>
    <n v="0"/>
    <n v="17222.52"/>
    <n v="12248.06"/>
    <n v="4974.46"/>
    <n v="0"/>
    <x v="1"/>
    <x v="1"/>
    <x v="11"/>
    <n v="27580.57"/>
  </r>
  <r>
    <n v="31"/>
    <x v="83"/>
    <x v="30"/>
    <n v="24210.7"/>
    <n v="8434.31"/>
    <n v="437.88"/>
    <n v="0"/>
    <n v="15338.51"/>
    <n v="11584.99"/>
    <n v="3753.52"/>
    <n v="0"/>
    <x v="1"/>
    <x v="1"/>
    <x v="11"/>
    <n v="24210.7"/>
  </r>
  <r>
    <n v="32"/>
    <x v="84"/>
    <x v="26"/>
    <n v="26845.53"/>
    <n v="8541.4599999999991"/>
    <n v="830.92"/>
    <n v="0"/>
    <n v="17473.150000000001"/>
    <n v="13365.82"/>
    <n v="4107.33"/>
    <n v="0"/>
    <x v="1"/>
    <x v="1"/>
    <x v="11"/>
    <n v="28456.2618"/>
  </r>
  <r>
    <n v="33"/>
    <x v="85"/>
    <x v="38"/>
    <n v="26837.25"/>
    <n v="8147.01"/>
    <n v="601.13"/>
    <n v="0"/>
    <n v="18089.11"/>
    <n v="12168.76"/>
    <n v="5920.35"/>
    <n v="0"/>
    <x v="1"/>
    <x v="1"/>
    <x v="11"/>
    <n v="27910.74"/>
  </r>
  <r>
    <n v="34"/>
    <x v="86"/>
    <x v="31"/>
    <n v="21668.3"/>
    <n v="7176.13"/>
    <n v="965.49"/>
    <n v="0"/>
    <n v="13526.68"/>
    <n v="11158.19"/>
    <n v="2368.4899999999998"/>
    <n v="0"/>
    <x v="1"/>
    <x v="1"/>
    <x v="11"/>
    <n v="23618.447"/>
  </r>
  <r>
    <n v="35"/>
    <x v="87"/>
    <x v="30"/>
    <n v="23975.47"/>
    <n v="7481.26"/>
    <n v="2070.02"/>
    <n v="0"/>
    <n v="14424.19"/>
    <n v="9987.35"/>
    <n v="4436.84"/>
    <n v="0"/>
    <x v="1"/>
    <x v="1"/>
    <x v="11"/>
    <n v="23975.47"/>
  </r>
  <r>
    <n v="36"/>
    <x v="88"/>
    <x v="12"/>
    <n v="25616.880000000001"/>
    <n v="9048.9"/>
    <n v="722.41"/>
    <n v="0"/>
    <n v="15845.57"/>
    <n v="14278.12"/>
    <n v="1567.45"/>
    <n v="0"/>
    <x v="1"/>
    <x v="1"/>
    <x v="11"/>
    <n v="28434.736800000002"/>
  </r>
  <r>
    <n v="37"/>
    <x v="89"/>
    <x v="25"/>
    <n v="20070.8"/>
    <n v="8391.02"/>
    <n v="644.17999999999995"/>
    <n v="0"/>
    <n v="11035.6"/>
    <n v="8238.3700000000008"/>
    <n v="2797.23"/>
    <n v="0"/>
    <x v="1"/>
    <x v="1"/>
    <x v="11"/>
    <n v="23282.127999999997"/>
  </r>
  <r>
    <n v="38"/>
    <x v="90"/>
    <x v="40"/>
    <n v="18943.3"/>
    <n v="7643.67"/>
    <n v="788.28"/>
    <n v="0"/>
    <n v="10511.35"/>
    <n v="8902.82"/>
    <n v="1608.53"/>
    <n v="0"/>
    <x v="1"/>
    <x v="1"/>
    <x v="11"/>
    <n v="22353.093999999997"/>
  </r>
  <r>
    <n v="39"/>
    <x v="91"/>
    <x v="42"/>
    <n v="17408.68"/>
    <n v="8355.74"/>
    <n v="658.68"/>
    <n v="0"/>
    <n v="8394.26"/>
    <n v="7234.13"/>
    <n v="1160.1300000000001"/>
    <n v="0"/>
    <x v="1"/>
    <x v="1"/>
    <x v="11"/>
    <n v="21760.85"/>
  </r>
  <r>
    <n v="40"/>
    <x v="92"/>
    <x v="25"/>
    <n v="16850.64"/>
    <n v="7780.48"/>
    <n v="1096.46"/>
    <n v="0"/>
    <n v="7973.7"/>
    <n v="6471"/>
    <n v="1502.7"/>
    <n v="0"/>
    <x v="1"/>
    <x v="1"/>
    <x v="11"/>
    <n v="19546.742399999999"/>
  </r>
  <r>
    <n v="41"/>
    <x v="93"/>
    <x v="22"/>
    <n v="18432.740000000002"/>
    <n v="8425.39"/>
    <n v="786.3"/>
    <n v="0"/>
    <n v="9221.0499999999993"/>
    <n v="7918.85"/>
    <n v="1302.2"/>
    <n v="0"/>
    <x v="1"/>
    <x v="1"/>
    <x v="11"/>
    <n v="22119.288"/>
  </r>
  <r>
    <n v="42"/>
    <x v="94"/>
    <x v="34"/>
    <n v="19464.82"/>
    <n v="7164.37"/>
    <n v="560.16999999999996"/>
    <n v="0"/>
    <n v="11740.28"/>
    <n v="9961.7900000000009"/>
    <n v="1778.49"/>
    <n v="0"/>
    <x v="1"/>
    <x v="1"/>
    <x v="11"/>
    <n v="22384.542999999998"/>
  </r>
  <r>
    <n v="43"/>
    <x v="95"/>
    <x v="20"/>
    <n v="17889.689999999999"/>
    <n v="7338.02"/>
    <n v="695.76"/>
    <n v="0"/>
    <n v="9855.91"/>
    <n v="8702.31"/>
    <n v="1153.5999999999999"/>
    <n v="0"/>
    <x v="1"/>
    <x v="1"/>
    <x v="11"/>
    <n v="21288.731099999997"/>
  </r>
  <r>
    <n v="44"/>
    <x v="96"/>
    <x v="40"/>
    <n v="17232.43"/>
    <n v="7305.62"/>
    <n v="614.55999999999995"/>
    <n v="0"/>
    <n v="9312.25"/>
    <n v="6311.81"/>
    <n v="3000.44"/>
    <n v="0"/>
    <x v="1"/>
    <x v="1"/>
    <x v="11"/>
    <n v="20334.267400000001"/>
  </r>
  <r>
    <n v="45"/>
    <x v="97"/>
    <x v="17"/>
    <n v="15673.4"/>
    <n v="6386.7"/>
    <n v="573.59"/>
    <n v="0"/>
    <n v="8713.11"/>
    <n v="7072.31"/>
    <n v="1640.8"/>
    <n v="0"/>
    <x v="1"/>
    <x v="1"/>
    <x v="11"/>
    <n v="19905.218000000001"/>
  </r>
  <r>
    <n v="46"/>
    <x v="98"/>
    <x v="17"/>
    <n v="14931.85"/>
    <n v="7123.02"/>
    <n v="778.11"/>
    <n v="0"/>
    <n v="7030.72"/>
    <n v="6954.58"/>
    <n v="76.14"/>
    <n v="0"/>
    <x v="1"/>
    <x v="1"/>
    <x v="11"/>
    <n v="18963.449500000002"/>
  </r>
  <r>
    <n v="47"/>
    <x v="99"/>
    <x v="48"/>
    <n v="15116.17"/>
    <n v="7396.68"/>
    <n v="626.91"/>
    <n v="1.42"/>
    <n v="7091.16"/>
    <n v="7084.49"/>
    <n v="6.67"/>
    <n v="0"/>
    <x v="1"/>
    <x v="1"/>
    <x v="11"/>
    <n v="20557.9912"/>
  </r>
  <r>
    <n v="48"/>
    <x v="100"/>
    <x v="1"/>
    <n v="14155.9"/>
    <n v="6168.4"/>
    <n v="453.26"/>
    <n v="0"/>
    <n v="7534.24"/>
    <n v="7534.24"/>
    <n v="0"/>
    <n v="0"/>
    <x v="1"/>
    <x v="1"/>
    <x v="11"/>
    <n v="19110.465"/>
  </r>
  <r>
    <n v="49"/>
    <x v="101"/>
    <x v="42"/>
    <n v="14648.09"/>
    <n v="7988.39"/>
    <n v="617.54"/>
    <n v="0"/>
    <n v="6042.16"/>
    <n v="6016.61"/>
    <n v="25.55"/>
    <n v="0"/>
    <x v="1"/>
    <x v="1"/>
    <x v="11"/>
    <n v="18310.112499999999"/>
  </r>
  <r>
    <n v="50"/>
    <x v="102"/>
    <x v="13"/>
    <n v="11624.41"/>
    <n v="5332.87"/>
    <n v="389.96"/>
    <n v="0"/>
    <n v="5901.58"/>
    <n v="5843.94"/>
    <n v="57.64"/>
    <n v="0"/>
    <x v="1"/>
    <x v="1"/>
    <x v="11"/>
    <n v="15576.709400000002"/>
  </r>
  <r>
    <n v="51"/>
    <x v="103"/>
    <x v="5"/>
    <n v="10777.27"/>
    <n v="4802.5200000000004"/>
    <n v="397.26"/>
    <n v="0"/>
    <n v="5577.49"/>
    <n v="5384.85"/>
    <n v="192.64"/>
    <n v="0"/>
    <x v="1"/>
    <x v="1"/>
    <x v="11"/>
    <n v="13579.360200000001"/>
  </r>
  <r>
    <n v="0"/>
    <x v="52"/>
    <x v="2"/>
    <n v="23425.81"/>
    <n v="5412.78"/>
    <n v="884.75"/>
    <n v="75.540000000000006"/>
    <n v="17052.740000000002"/>
    <n v="14897.14"/>
    <n v="2155.6"/>
    <n v="0"/>
    <x v="1"/>
    <x v="1"/>
    <x v="12"/>
    <n v="21786.003300000004"/>
  </r>
  <r>
    <n v="1"/>
    <x v="53"/>
    <x v="56"/>
    <n v="14088.99"/>
    <n v="9935.9599999999991"/>
    <n v="1781.5"/>
    <n v="100.88"/>
    <n v="2270.65"/>
    <n v="675.88"/>
    <n v="1594.77"/>
    <n v="0"/>
    <x v="1"/>
    <x v="1"/>
    <x v="12"/>
    <n v="20710.815299999998"/>
  </r>
  <r>
    <n v="2"/>
    <x v="54"/>
    <x v="7"/>
    <n v="34903.11"/>
    <n v="14092.31"/>
    <n v="1601.73"/>
    <n v="16.07"/>
    <n v="19193"/>
    <n v="379.52"/>
    <n v="18813.48"/>
    <n v="0"/>
    <x v="1"/>
    <x v="1"/>
    <x v="12"/>
    <n v="34205.0478"/>
  </r>
  <r>
    <n v="3"/>
    <x v="55"/>
    <x v="68"/>
    <n v="45324.18"/>
    <n v="12165.52"/>
    <n v="1971.17"/>
    <n v="23"/>
    <n v="31164.49"/>
    <n v="713.02"/>
    <n v="30451.47"/>
    <n v="0"/>
    <x v="1"/>
    <x v="1"/>
    <x v="12"/>
    <n v="38525.553"/>
  </r>
  <r>
    <n v="4"/>
    <x v="56"/>
    <x v="13"/>
    <n v="23367.39"/>
    <n v="11121.68"/>
    <n v="1566.03"/>
    <n v="21.88"/>
    <n v="10657.8"/>
    <n v="4045.59"/>
    <n v="6612.21"/>
    <n v="0"/>
    <x v="1"/>
    <x v="1"/>
    <x v="12"/>
    <n v="31312.302600000003"/>
  </r>
  <r>
    <n v="5"/>
    <x v="57"/>
    <x v="127"/>
    <n v="18310.37"/>
    <n v="14123.33"/>
    <n v="1492.69"/>
    <n v="5.76"/>
    <n v="2688.59"/>
    <n v="320"/>
    <n v="2368.59"/>
    <n v="0"/>
    <x v="1"/>
    <x v="1"/>
    <x v="12"/>
    <n v="31493.836399999997"/>
  </r>
  <r>
    <n v="6"/>
    <x v="58"/>
    <x v="41"/>
    <n v="24113.8"/>
    <n v="8091.95"/>
    <n v="1338.55"/>
    <n v="12.7"/>
    <n v="14670.6"/>
    <n v="1493.33"/>
    <n v="13177.27"/>
    <n v="0"/>
    <x v="1"/>
    <x v="1"/>
    <x v="12"/>
    <n v="31106.802"/>
  </r>
  <r>
    <n v="7"/>
    <x v="59"/>
    <x v="138"/>
    <n v="13748.96"/>
    <n v="11564.81"/>
    <n v="1279.3800000000001"/>
    <n v="24.27"/>
    <n v="880.5"/>
    <n v="2.57"/>
    <n v="877.93"/>
    <n v="0"/>
    <x v="1"/>
    <x v="1"/>
    <x v="12"/>
    <n v="23923.190399999999"/>
  </r>
  <r>
    <n v="8"/>
    <x v="60"/>
    <x v="128"/>
    <n v="23733.43"/>
    <n v="21484.74"/>
    <n v="2146.9699999999998"/>
    <n v="15.05"/>
    <n v="86.67"/>
    <n v="0"/>
    <n v="86.67"/>
    <n v="0"/>
    <x v="1"/>
    <x v="1"/>
    <x v="12"/>
    <n v="42957.508300000001"/>
  </r>
  <r>
    <n v="9"/>
    <x v="61"/>
    <x v="137"/>
    <n v="19881.259999999998"/>
    <n v="15715.08"/>
    <n v="1952.5"/>
    <n v="35.94"/>
    <n v="2177.7399999999998"/>
    <n v="0"/>
    <n v="2177.7399999999998"/>
    <n v="0"/>
    <x v="1"/>
    <x v="1"/>
    <x v="12"/>
    <n v="33996.954599999997"/>
  </r>
  <r>
    <n v="10"/>
    <x v="62"/>
    <x v="20"/>
    <n v="20054.84"/>
    <n v="6147.83"/>
    <n v="1283.04"/>
    <n v="13.93"/>
    <n v="12610.04"/>
    <n v="572.82000000000005"/>
    <n v="12037.22"/>
    <n v="0"/>
    <x v="1"/>
    <x v="1"/>
    <x v="12"/>
    <n v="23865.259599999998"/>
  </r>
  <r>
    <n v="11"/>
    <x v="63"/>
    <x v="54"/>
    <n v="19651.23"/>
    <n v="11578.91"/>
    <n v="2259.1"/>
    <n v="12.78"/>
    <n v="5800.44"/>
    <n v="4160.72"/>
    <n v="1639.72"/>
    <n v="0"/>
    <x v="1"/>
    <x v="1"/>
    <x v="12"/>
    <n v="29280.332699999999"/>
  </r>
  <r>
    <n v="12"/>
    <x v="64"/>
    <x v="140"/>
    <n v="13087.01"/>
    <n v="11038.28"/>
    <n v="1697.21"/>
    <n v="15.1"/>
    <n v="336.42"/>
    <n v="100.68"/>
    <n v="235.74"/>
    <n v="0"/>
    <x v="1"/>
    <x v="1"/>
    <x v="12"/>
    <n v="23425.747900000002"/>
  </r>
  <r>
    <n v="13"/>
    <x v="65"/>
    <x v="127"/>
    <n v="12327.94"/>
    <n v="9350.5499999999993"/>
    <n v="1694.55"/>
    <n v="8.1199999999999992"/>
    <n v="1274.72"/>
    <n v="1191.5999999999999"/>
    <n v="83.12"/>
    <n v="0"/>
    <x v="1"/>
    <x v="1"/>
    <x v="12"/>
    <n v="21204.056800000002"/>
  </r>
  <r>
    <n v="14"/>
    <x v="66"/>
    <x v="16"/>
    <n v="22036.49"/>
    <n v="10442.959999999999"/>
    <n v="2216.61"/>
    <n v="5.8"/>
    <n v="9371.1200000000008"/>
    <n v="9071.01"/>
    <n v="300.11"/>
    <n v="0"/>
    <x v="1"/>
    <x v="1"/>
    <x v="12"/>
    <n v="30189.991300000005"/>
  </r>
  <r>
    <n v="15"/>
    <x v="67"/>
    <x v="47"/>
    <n v="20741.79"/>
    <n v="10019.08"/>
    <n v="2407.87"/>
    <n v="13.89"/>
    <n v="8300.9500000000007"/>
    <n v="8044.58"/>
    <n v="256.37"/>
    <n v="0"/>
    <x v="1"/>
    <x v="1"/>
    <x v="12"/>
    <n v="29038.505999999998"/>
  </r>
  <r>
    <n v="16"/>
    <x v="68"/>
    <x v="34"/>
    <n v="25026.47"/>
    <n v="8810.5300000000007"/>
    <n v="2263.3200000000002"/>
    <n v="275.18"/>
    <n v="13677.44"/>
    <n v="11408.72"/>
    <n v="2268.7199999999998"/>
    <n v="0"/>
    <x v="1"/>
    <x v="1"/>
    <x v="12"/>
    <n v="28780.440500000001"/>
  </r>
  <r>
    <n v="17"/>
    <x v="69"/>
    <x v="56"/>
    <n v="11417.18"/>
    <n v="5597.07"/>
    <n v="1246.6400000000001"/>
    <n v="286.39999999999998"/>
    <n v="4287.07"/>
    <n v="3165.42"/>
    <n v="1121.6500000000001"/>
    <n v="0"/>
    <x v="1"/>
    <x v="1"/>
    <x v="12"/>
    <n v="16783.2546"/>
  </r>
  <r>
    <n v="18"/>
    <x v="70"/>
    <x v="129"/>
    <n v="10651.36"/>
    <n v="8262.74"/>
    <n v="1735.48"/>
    <n v="15"/>
    <n v="638.14"/>
    <n v="439.68"/>
    <n v="198.46"/>
    <n v="0"/>
    <x v="1"/>
    <x v="1"/>
    <x v="12"/>
    <n v="18959.4208"/>
  </r>
  <r>
    <n v="19"/>
    <x v="71"/>
    <x v="20"/>
    <n v="26657.31"/>
    <n v="8487.5"/>
    <n v="1648.45"/>
    <n v="12.68"/>
    <n v="16508.68"/>
    <n v="16302.01"/>
    <n v="206.67"/>
    <n v="0"/>
    <x v="1"/>
    <x v="1"/>
    <x v="12"/>
    <n v="31722.198899999999"/>
  </r>
  <r>
    <n v="20"/>
    <x v="72"/>
    <x v="60"/>
    <n v="22282.57"/>
    <n v="12876.46"/>
    <n v="2651.64"/>
    <n v="8.06"/>
    <n v="6746.41"/>
    <n v="6538.45"/>
    <n v="207.96"/>
    <n v="0"/>
    <x v="1"/>
    <x v="1"/>
    <x v="12"/>
    <n v="33869.506399999998"/>
  </r>
  <r>
    <n v="21"/>
    <x v="73"/>
    <x v="140"/>
    <n v="17691.72"/>
    <n v="14012.54"/>
    <n v="2828.69"/>
    <n v="35.64"/>
    <n v="814.85"/>
    <n v="618.46"/>
    <n v="196.39"/>
    <n v="0"/>
    <x v="1"/>
    <x v="1"/>
    <x v="12"/>
    <n v="31668.178800000002"/>
  </r>
  <r>
    <n v="22"/>
    <x v="74"/>
    <x v="56"/>
    <n v="28452.22"/>
    <n v="14466.93"/>
    <n v="3103.21"/>
    <n v="53.93"/>
    <n v="10828.15"/>
    <n v="10778.15"/>
    <n v="50"/>
    <n v="0"/>
    <x v="1"/>
    <x v="1"/>
    <x v="12"/>
    <n v="41824.763400000003"/>
  </r>
  <r>
    <n v="23"/>
    <x v="75"/>
    <x v="111"/>
    <n v="21484.6"/>
    <n v="15310.96"/>
    <n v="3457.28"/>
    <n v="20.6"/>
    <n v="2695.76"/>
    <n v="2665.76"/>
    <n v="30"/>
    <n v="0"/>
    <x v="1"/>
    <x v="1"/>
    <x v="12"/>
    <n v="34375.360000000001"/>
  </r>
  <r>
    <n v="24"/>
    <x v="76"/>
    <x v="30"/>
    <n v="37036.32"/>
    <n v="10122.11"/>
    <n v="2278.64"/>
    <n v="18.29"/>
    <n v="24617.279999999999"/>
    <n v="24562.35"/>
    <n v="54.93"/>
    <n v="0"/>
    <x v="1"/>
    <x v="1"/>
    <x v="12"/>
    <n v="37036.32"/>
  </r>
  <r>
    <n v="25"/>
    <x v="77"/>
    <x v="22"/>
    <n v="27913.57"/>
    <n v="13460.89"/>
    <n v="3315.6"/>
    <n v="58.26"/>
    <n v="11078.82"/>
    <n v="11019"/>
    <n v="59.82"/>
    <n v="0"/>
    <x v="1"/>
    <x v="1"/>
    <x v="12"/>
    <n v="33496.284"/>
  </r>
  <r>
    <n v="26"/>
    <x v="78"/>
    <x v="60"/>
    <n v="19132.38"/>
    <n v="14921.84"/>
    <n v="4022.39"/>
    <n v="76.5"/>
    <n v="111.65"/>
    <n v="94.98"/>
    <n v="16.670000000000002"/>
    <n v="0"/>
    <x v="1"/>
    <x v="1"/>
    <x v="12"/>
    <n v="29081.217600000004"/>
  </r>
  <r>
    <n v="27"/>
    <x v="79"/>
    <x v="60"/>
    <n v="24524.240000000002"/>
    <n v="20528.3"/>
    <n v="3777.61"/>
    <n v="100.4"/>
    <n v="117.93"/>
    <n v="83.67"/>
    <n v="34.26"/>
    <n v="0"/>
    <x v="1"/>
    <x v="1"/>
    <x v="12"/>
    <n v="37276.844800000006"/>
  </r>
  <r>
    <n v="28"/>
    <x v="80"/>
    <x v="88"/>
    <n v="25862.04"/>
    <n v="19720.900000000001"/>
    <n v="3959.24"/>
    <n v="29.44"/>
    <n v="2152.46"/>
    <n v="2065.9"/>
    <n v="86.56"/>
    <n v="0"/>
    <x v="1"/>
    <x v="1"/>
    <x v="12"/>
    <n v="37758.578399999999"/>
  </r>
  <r>
    <n v="29"/>
    <x v="81"/>
    <x v="18"/>
    <n v="21698.87"/>
    <n v="12810.26"/>
    <n v="3097.96"/>
    <n v="21.51"/>
    <n v="5769.14"/>
    <n v="5681.6"/>
    <n v="87.54"/>
    <n v="0"/>
    <x v="1"/>
    <x v="1"/>
    <x v="12"/>
    <n v="28642.508399999999"/>
  </r>
  <r>
    <n v="30"/>
    <x v="82"/>
    <x v="29"/>
    <n v="34072.769999999997"/>
    <n v="8555.66"/>
    <n v="1938.53"/>
    <n v="22.63"/>
    <n v="23555.95"/>
    <n v="22884.59"/>
    <n v="671.36"/>
    <n v="0"/>
    <x v="1"/>
    <x v="1"/>
    <x v="12"/>
    <n v="32709.859199999995"/>
  </r>
  <r>
    <n v="31"/>
    <x v="83"/>
    <x v="64"/>
    <n v="49143.63"/>
    <n v="25268.6"/>
    <n v="1852.73"/>
    <n v="33.92"/>
    <n v="21988.38"/>
    <n v="21660.14"/>
    <n v="328.24"/>
    <n v="0"/>
    <x v="1"/>
    <x v="1"/>
    <x v="12"/>
    <n v="45212.139600000002"/>
  </r>
  <r>
    <n v="32"/>
    <x v="84"/>
    <x v="6"/>
    <n v="24086.48"/>
    <n v="11220.31"/>
    <n v="3023.72"/>
    <n v="23.73"/>
    <n v="9818.7199999999993"/>
    <n v="6425.59"/>
    <n v="3393.13"/>
    <n v="0"/>
    <x v="1"/>
    <x v="1"/>
    <x v="12"/>
    <n v="23845.6152"/>
  </r>
  <r>
    <n v="33"/>
    <x v="85"/>
    <x v="86"/>
    <n v="50559.21"/>
    <n v="14280.12"/>
    <n v="6750.13"/>
    <n v="51.92"/>
    <n v="29477.040000000001"/>
    <n v="5921.36"/>
    <n v="23555.68"/>
    <n v="0"/>
    <x v="1"/>
    <x v="1"/>
    <x v="12"/>
    <n v="35391.447"/>
  </r>
  <r>
    <n v="34"/>
    <x v="86"/>
    <x v="72"/>
    <n v="182067.69"/>
    <n v="85418.52"/>
    <n v="40808.35"/>
    <n v="142.93"/>
    <n v="55697.89"/>
    <n v="25142.95"/>
    <n v="30554.94"/>
    <n v="0"/>
    <x v="1"/>
    <x v="1"/>
    <x v="12"/>
    <n v="156578.21340000001"/>
  </r>
  <r>
    <n v="35"/>
    <x v="87"/>
    <x v="75"/>
    <n v="229646.05"/>
    <n v="62551.8"/>
    <n v="37420.769999999997"/>
    <n v="124.69"/>
    <n v="129548.79"/>
    <n v="121358.39999999999"/>
    <n v="8190.39"/>
    <n v="0"/>
    <x v="1"/>
    <x v="1"/>
    <x v="12"/>
    <n v="169938.07699999999"/>
  </r>
  <r>
    <n v="36"/>
    <x v="88"/>
    <x v="30"/>
    <n v="53454.29"/>
    <n v="6855.69"/>
    <n v="2138.8200000000002"/>
    <n v="28.03"/>
    <n v="44431.75"/>
    <n v="30902.1"/>
    <n v="13529.65"/>
    <n v="0"/>
    <x v="1"/>
    <x v="1"/>
    <x v="12"/>
    <n v="53454.29"/>
  </r>
  <r>
    <n v="37"/>
    <x v="89"/>
    <x v="44"/>
    <n v="40527.1"/>
    <n v="5150.05"/>
    <n v="1545"/>
    <n v="25.72"/>
    <n v="33806.33"/>
    <n v="26493.27"/>
    <n v="7313.06"/>
    <n v="0"/>
    <x v="1"/>
    <x v="1"/>
    <x v="12"/>
    <n v="38095.473999999995"/>
  </r>
  <r>
    <n v="38"/>
    <x v="90"/>
    <x v="34"/>
    <n v="27248.91"/>
    <n v="6435.15"/>
    <n v="2257.4"/>
    <n v="15.61"/>
    <n v="18540.75"/>
    <n v="11673.65"/>
    <n v="6867.1"/>
    <n v="0"/>
    <x v="1"/>
    <x v="1"/>
    <x v="12"/>
    <n v="31336.246499999997"/>
  </r>
  <r>
    <n v="39"/>
    <x v="91"/>
    <x v="28"/>
    <n v="30425.9"/>
    <n v="8689.4500000000007"/>
    <n v="2179.12"/>
    <n v="25.57"/>
    <n v="19531.759999999998"/>
    <n v="659.66"/>
    <n v="18872.099999999999"/>
    <n v="0"/>
    <x v="1"/>
    <x v="1"/>
    <x v="12"/>
    <n v="37728.116000000002"/>
  </r>
  <r>
    <n v="40"/>
    <x v="92"/>
    <x v="7"/>
    <n v="36797.51"/>
    <n v="4709.4799999999996"/>
    <n v="3674.36"/>
    <n v="26.61"/>
    <n v="28387.06"/>
    <n v="1224.69"/>
    <n v="27162.37"/>
    <n v="0"/>
    <x v="1"/>
    <x v="1"/>
    <x v="12"/>
    <n v="36061.559800000003"/>
  </r>
  <r>
    <n v="41"/>
    <x v="93"/>
    <x v="75"/>
    <n v="100571.11"/>
    <n v="17624.22"/>
    <n v="12791.08"/>
    <n v="53.1"/>
    <n v="70102.710000000006"/>
    <n v="16189.63"/>
    <n v="53913.08"/>
    <n v="0"/>
    <x v="1"/>
    <x v="1"/>
    <x v="12"/>
    <n v="74422.621400000004"/>
  </r>
  <r>
    <n v="42"/>
    <x v="94"/>
    <x v="87"/>
    <n v="121329.26"/>
    <n v="10700.89"/>
    <n v="10988.09"/>
    <n v="59.64"/>
    <n v="99580.64"/>
    <n v="41656.67"/>
    <n v="57923.97"/>
    <n v="0"/>
    <x v="1"/>
    <x v="1"/>
    <x v="12"/>
    <n v="80077.311600000001"/>
  </r>
  <r>
    <n v="43"/>
    <x v="95"/>
    <x v="26"/>
    <n v="30084.47"/>
    <n v="4713.24"/>
    <n v="1955.11"/>
    <n v="23.17"/>
    <n v="23392.95"/>
    <n v="15001.1"/>
    <n v="8391.85"/>
    <n v="0"/>
    <x v="1"/>
    <x v="1"/>
    <x v="12"/>
    <n v="31889.538200000003"/>
  </r>
  <r>
    <n v="44"/>
    <x v="96"/>
    <x v="9"/>
    <n v="33868.46"/>
    <n v="5720.97"/>
    <n v="2259.38"/>
    <n v="4.41"/>
    <n v="25883.7"/>
    <n v="15546.79"/>
    <n v="10336.91"/>
    <n v="0"/>
    <x v="1"/>
    <x v="1"/>
    <x v="12"/>
    <n v="36239.252200000003"/>
  </r>
  <r>
    <n v="45"/>
    <x v="97"/>
    <x v="40"/>
    <n v="30537.03"/>
    <n v="6478.87"/>
    <n v="3527.28"/>
    <n v="27.51"/>
    <n v="20503.37"/>
    <n v="1928.78"/>
    <n v="18574.59"/>
    <n v="0"/>
    <x v="1"/>
    <x v="1"/>
    <x v="12"/>
    <n v="36033.695399999997"/>
  </r>
  <r>
    <n v="46"/>
    <x v="98"/>
    <x v="3"/>
    <n v="35694.81"/>
    <n v="4205.46"/>
    <n v="3815.33"/>
    <n v="32.99"/>
    <n v="27641.03"/>
    <n v="4198.37"/>
    <n v="23442.66"/>
    <n v="0"/>
    <x v="1"/>
    <x v="1"/>
    <x v="12"/>
    <n v="38550.394800000002"/>
  </r>
  <r>
    <n v="47"/>
    <x v="99"/>
    <x v="32"/>
    <n v="55371"/>
    <n v="6587.57"/>
    <n v="6336.15"/>
    <n v="40.64"/>
    <n v="42406.64"/>
    <n v="14951.47"/>
    <n v="27455.17"/>
    <n v="0"/>
    <x v="1"/>
    <x v="1"/>
    <x v="12"/>
    <n v="52602.45"/>
  </r>
  <r>
    <n v="48"/>
    <x v="100"/>
    <x v="72"/>
    <n v="45127.01"/>
    <n v="7581.4"/>
    <n v="5040.24"/>
    <n v="29.68"/>
    <n v="32475.69"/>
    <n v="15028.15"/>
    <n v="17447.54"/>
    <n v="0"/>
    <x v="1"/>
    <x v="1"/>
    <x v="12"/>
    <n v="38809.228600000002"/>
  </r>
  <r>
    <n v="49"/>
    <x v="101"/>
    <x v="34"/>
    <n v="22059.78"/>
    <n v="6052.49"/>
    <n v="3670.46"/>
    <n v="23.12"/>
    <n v="12313.71"/>
    <n v="1737.61"/>
    <n v="10576.1"/>
    <n v="0"/>
    <x v="1"/>
    <x v="1"/>
    <x v="12"/>
    <n v="25368.746999999996"/>
  </r>
  <r>
    <n v="50"/>
    <x v="102"/>
    <x v="77"/>
    <n v="63531.61"/>
    <n v="4369.82"/>
    <n v="10784.78"/>
    <n v="55.07"/>
    <n v="48321.94"/>
    <n v="980.62"/>
    <n v="47341.32"/>
    <n v="0"/>
    <x v="1"/>
    <x v="1"/>
    <x v="12"/>
    <n v="48919.339700000004"/>
  </r>
  <r>
    <n v="51"/>
    <x v="103"/>
    <x v="15"/>
    <n v="30514.09"/>
    <n v="7003.19"/>
    <n v="4240.7"/>
    <n v="51.8"/>
    <n v="19218.400000000001"/>
    <n v="368.17"/>
    <n v="18850.23"/>
    <n v="0"/>
    <x v="1"/>
    <x v="1"/>
    <x v="12"/>
    <n v="32039.7945"/>
  </r>
  <r>
    <n v="0"/>
    <x v="52"/>
    <x v="88"/>
    <n v="9541.4599999999991"/>
    <n v="1008.05"/>
    <n v="7376.5"/>
    <n v="0"/>
    <n v="1156.9100000000001"/>
    <n v="634.1"/>
    <n v="522.80999999999995"/>
    <n v="0"/>
    <x v="1"/>
    <x v="1"/>
    <x v="13"/>
    <n v="13930.531599999998"/>
  </r>
  <r>
    <n v="1"/>
    <x v="53"/>
    <x v="55"/>
    <n v="8350.41"/>
    <n v="835.32"/>
    <n v="5733.54"/>
    <n v="0"/>
    <n v="1781.55"/>
    <n v="611.41999999999996"/>
    <n v="1170.1300000000001"/>
    <n v="0"/>
    <x v="1"/>
    <x v="1"/>
    <x v="13"/>
    <n v="12525.615"/>
  </r>
  <r>
    <n v="2"/>
    <x v="54"/>
    <x v="71"/>
    <n v="16467.48"/>
    <n v="477.62"/>
    <n v="4371.87"/>
    <n v="0"/>
    <n v="11617.99"/>
    <n v="1010.4"/>
    <n v="10607.59"/>
    <n v="0"/>
    <x v="1"/>
    <x v="1"/>
    <x v="13"/>
    <n v="14656.057199999999"/>
  </r>
  <r>
    <n v="3"/>
    <x v="55"/>
    <x v="48"/>
    <n v="12252.47"/>
    <n v="529.77"/>
    <n v="4890.87"/>
    <n v="0"/>
    <n v="6831.83"/>
    <n v="6310.2"/>
    <n v="521.63"/>
    <n v="0"/>
    <x v="1"/>
    <x v="1"/>
    <x v="13"/>
    <n v="16663.359199999999"/>
  </r>
  <r>
    <n v="4"/>
    <x v="56"/>
    <x v="41"/>
    <n v="10119.58"/>
    <n v="366.81"/>
    <n v="4158.12"/>
    <n v="0"/>
    <n v="5594.65"/>
    <n v="2883.32"/>
    <n v="2711.33"/>
    <n v="0"/>
    <x v="1"/>
    <x v="1"/>
    <x v="13"/>
    <n v="13054.2582"/>
  </r>
  <r>
    <n v="5"/>
    <x v="57"/>
    <x v="15"/>
    <n v="15249.78"/>
    <n v="596.36"/>
    <n v="4877.6400000000003"/>
    <n v="0"/>
    <n v="9775.7800000000007"/>
    <n v="692.45"/>
    <n v="9083.33"/>
    <n v="0"/>
    <x v="1"/>
    <x v="1"/>
    <x v="13"/>
    <n v="16012.269000000002"/>
  </r>
  <r>
    <n v="6"/>
    <x v="58"/>
    <x v="3"/>
    <n v="22242.880000000001"/>
    <n v="623.30999999999995"/>
    <n v="7197.29"/>
    <n v="0"/>
    <n v="14422.28"/>
    <n v="1054.3399999999999"/>
    <n v="13367.94"/>
    <n v="0"/>
    <x v="1"/>
    <x v="1"/>
    <x v="13"/>
    <n v="24022.310400000002"/>
  </r>
  <r>
    <n v="7"/>
    <x v="59"/>
    <x v="70"/>
    <n v="34582.480000000003"/>
    <n v="636.73"/>
    <n v="7665.08"/>
    <n v="0"/>
    <n v="26280.67"/>
    <n v="1155.55"/>
    <n v="25125.119999999999"/>
    <n v="0"/>
    <x v="1"/>
    <x v="1"/>
    <x v="13"/>
    <n v="27320.159200000006"/>
  </r>
  <r>
    <n v="8"/>
    <x v="60"/>
    <x v="145"/>
    <n v="13787.12"/>
    <n v="687.53"/>
    <n v="10103.65"/>
    <n v="0"/>
    <n v="2995.94"/>
    <n v="826.9"/>
    <n v="2169.04"/>
    <n v="0"/>
    <x v="1"/>
    <x v="1"/>
    <x v="13"/>
    <n v="24403.202400000002"/>
  </r>
  <r>
    <n v="9"/>
    <x v="61"/>
    <x v="26"/>
    <n v="23612.89"/>
    <n v="683.08"/>
    <n v="8487.48"/>
    <n v="0"/>
    <n v="14442.33"/>
    <n v="483.62"/>
    <n v="13958.71"/>
    <n v="0"/>
    <x v="1"/>
    <x v="1"/>
    <x v="13"/>
    <n v="25029.663400000001"/>
  </r>
  <r>
    <n v="10"/>
    <x v="62"/>
    <x v="66"/>
    <n v="24025.32"/>
    <n v="820.02"/>
    <n v="6757.92"/>
    <n v="0"/>
    <n v="16447.38"/>
    <n v="592.13"/>
    <n v="15855.25"/>
    <n v="0"/>
    <x v="1"/>
    <x v="1"/>
    <x v="13"/>
    <n v="21142.281599999998"/>
  </r>
  <r>
    <n v="11"/>
    <x v="63"/>
    <x v="45"/>
    <n v="27051.5"/>
    <n v="678.11"/>
    <n v="8511.2199999999993"/>
    <n v="0"/>
    <n v="17862.169999999998"/>
    <n v="1015.23"/>
    <n v="16846.939999999999"/>
    <n v="0"/>
    <x v="1"/>
    <x v="1"/>
    <x v="13"/>
    <n v="24616.865000000002"/>
  </r>
  <r>
    <n v="12"/>
    <x v="64"/>
    <x v="138"/>
    <n v="10476.39"/>
    <n v="788.72"/>
    <n v="7978.47"/>
    <n v="0"/>
    <n v="1709.2"/>
    <n v="746.49"/>
    <n v="962.71"/>
    <n v="0"/>
    <x v="1"/>
    <x v="1"/>
    <x v="13"/>
    <n v="18228.918599999997"/>
  </r>
  <r>
    <n v="13"/>
    <x v="65"/>
    <x v="3"/>
    <n v="21564.13"/>
    <n v="786.55"/>
    <n v="6839.89"/>
    <n v="0"/>
    <n v="13937.69"/>
    <n v="518.66"/>
    <n v="13419.03"/>
    <n v="0"/>
    <x v="1"/>
    <x v="1"/>
    <x v="13"/>
    <n v="23289.260400000003"/>
  </r>
  <r>
    <n v="14"/>
    <x v="66"/>
    <x v="16"/>
    <n v="12995.36"/>
    <n v="858.96"/>
    <n v="6615.01"/>
    <n v="0"/>
    <n v="5521.39"/>
    <n v="1142.74"/>
    <n v="4378.6499999999996"/>
    <n v="0"/>
    <x v="1"/>
    <x v="1"/>
    <x v="13"/>
    <n v="17803.643200000002"/>
  </r>
  <r>
    <n v="15"/>
    <x v="67"/>
    <x v="2"/>
    <n v="23933.59"/>
    <n v="1160.5"/>
    <n v="7929.35"/>
    <n v="0"/>
    <n v="14843.74"/>
    <n v="1302.3900000000001"/>
    <n v="13541.35"/>
    <n v="0"/>
    <x v="1"/>
    <x v="1"/>
    <x v="13"/>
    <n v="22258.238700000002"/>
  </r>
  <r>
    <n v="16"/>
    <x v="68"/>
    <x v="39"/>
    <n v="20778.46"/>
    <n v="657.1"/>
    <n v="7977.82"/>
    <n v="0"/>
    <n v="12143.54"/>
    <n v="748.81"/>
    <n v="11394.73"/>
    <n v="0"/>
    <x v="1"/>
    <x v="1"/>
    <x v="13"/>
    <n v="21401.8138"/>
  </r>
  <r>
    <n v="17"/>
    <x v="69"/>
    <x v="36"/>
    <n v="18362.63"/>
    <n v="855.97"/>
    <n v="7611.27"/>
    <n v="0"/>
    <n v="9895.39"/>
    <n v="854.03"/>
    <n v="9041.36"/>
    <n v="0"/>
    <x v="1"/>
    <x v="1"/>
    <x v="13"/>
    <n v="20933.3982"/>
  </r>
  <r>
    <n v="18"/>
    <x v="70"/>
    <x v="47"/>
    <n v="13662.27"/>
    <n v="751.81"/>
    <n v="7547.5"/>
    <n v="0"/>
    <n v="5362.96"/>
    <n v="802.78"/>
    <n v="4560.18"/>
    <n v="0"/>
    <x v="1"/>
    <x v="1"/>
    <x v="13"/>
    <n v="19127.178"/>
  </r>
  <r>
    <n v="19"/>
    <x v="71"/>
    <x v="14"/>
    <n v="15193.49"/>
    <n v="780.76"/>
    <n v="8921.36"/>
    <n v="0"/>
    <n v="5491.37"/>
    <n v="830.38"/>
    <n v="4660.99"/>
    <n v="0"/>
    <x v="1"/>
    <x v="1"/>
    <x v="13"/>
    <n v="22030.5605"/>
  </r>
  <r>
    <n v="20"/>
    <x v="72"/>
    <x v="0"/>
    <n v="18837.12"/>
    <n v="848.8"/>
    <n v="8894.0400000000009"/>
    <n v="0"/>
    <n v="9094.2800000000007"/>
    <n v="768.46"/>
    <n v="8325.82"/>
    <n v="0"/>
    <x v="1"/>
    <x v="1"/>
    <x v="13"/>
    <n v="25053.369599999998"/>
  </r>
  <r>
    <n v="21"/>
    <x v="73"/>
    <x v="1"/>
    <n v="17867.29"/>
    <n v="837.85"/>
    <n v="8580.2199999999993"/>
    <n v="0"/>
    <n v="8449.2199999999993"/>
    <n v="969.53"/>
    <n v="7479.69"/>
    <n v="0"/>
    <x v="1"/>
    <x v="1"/>
    <x v="13"/>
    <n v="24120.841500000002"/>
  </r>
  <r>
    <n v="22"/>
    <x v="74"/>
    <x v="50"/>
    <n v="16285.84"/>
    <n v="969.22"/>
    <n v="9420.9"/>
    <n v="0"/>
    <n v="5895.72"/>
    <n v="690.15"/>
    <n v="5205.57"/>
    <n v="0"/>
    <x v="1"/>
    <x v="1"/>
    <x v="13"/>
    <n v="25080.193600000002"/>
  </r>
  <r>
    <n v="23"/>
    <x v="75"/>
    <x v="36"/>
    <n v="22070.240000000002"/>
    <n v="889.59"/>
    <n v="8699.6"/>
    <n v="0"/>
    <n v="12481.05"/>
    <n v="1092.9100000000001"/>
    <n v="11388.14"/>
    <n v="0"/>
    <x v="1"/>
    <x v="1"/>
    <x v="13"/>
    <n v="25160.0736"/>
  </r>
  <r>
    <n v="24"/>
    <x v="76"/>
    <x v="7"/>
    <n v="24521.13"/>
    <n v="768.36"/>
    <n v="8606.24"/>
    <n v="0"/>
    <n v="15146.53"/>
    <n v="890.15"/>
    <n v="14256.38"/>
    <n v="0"/>
    <x v="1"/>
    <x v="1"/>
    <x v="13"/>
    <n v="24030.707399999999"/>
  </r>
  <r>
    <n v="25"/>
    <x v="77"/>
    <x v="15"/>
    <n v="21345.19"/>
    <n v="778.4"/>
    <n v="9330.9"/>
    <n v="0"/>
    <n v="11235.89"/>
    <n v="857.26"/>
    <n v="10378.629999999999"/>
    <n v="0"/>
    <x v="1"/>
    <x v="1"/>
    <x v="13"/>
    <n v="22412.449499999999"/>
  </r>
  <r>
    <n v="26"/>
    <x v="78"/>
    <x v="5"/>
    <n v="18307.22"/>
    <n v="716.67"/>
    <n v="8879.6299999999992"/>
    <n v="0"/>
    <n v="8710.92"/>
    <n v="1000.2"/>
    <n v="7710.72"/>
    <n v="0"/>
    <x v="1"/>
    <x v="1"/>
    <x v="13"/>
    <n v="23067.0972"/>
  </r>
  <r>
    <n v="27"/>
    <x v="79"/>
    <x v="39"/>
    <n v="24427.82"/>
    <n v="879.07"/>
    <n v="9121.58"/>
    <n v="0"/>
    <n v="14427.17"/>
    <n v="880"/>
    <n v="13547.17"/>
    <n v="0"/>
    <x v="1"/>
    <x v="1"/>
    <x v="13"/>
    <n v="25160.654600000002"/>
  </r>
  <r>
    <n v="28"/>
    <x v="80"/>
    <x v="42"/>
    <n v="19250.46"/>
    <n v="822.13"/>
    <n v="8482.74"/>
    <n v="0"/>
    <n v="9945.59"/>
    <n v="1020"/>
    <n v="8925.59"/>
    <n v="0"/>
    <x v="1"/>
    <x v="1"/>
    <x v="13"/>
    <n v="24063.074999999997"/>
  </r>
  <r>
    <n v="29"/>
    <x v="81"/>
    <x v="80"/>
    <n v="38685.43"/>
    <n v="665.57"/>
    <n v="9719.56"/>
    <n v="0"/>
    <n v="28300.3"/>
    <n v="948.33"/>
    <n v="27351.97"/>
    <n v="0"/>
    <x v="1"/>
    <x v="1"/>
    <x v="13"/>
    <n v="28240.3639"/>
  </r>
  <r>
    <n v="30"/>
    <x v="82"/>
    <x v="58"/>
    <n v="19412.28"/>
    <n v="634.9"/>
    <n v="11896.25"/>
    <n v="0"/>
    <n v="6881.13"/>
    <n v="622.9"/>
    <n v="6258.23"/>
    <n v="0"/>
    <x v="1"/>
    <x v="1"/>
    <x v="13"/>
    <n v="27371.314799999996"/>
  </r>
  <r>
    <n v="31"/>
    <x v="83"/>
    <x v="66"/>
    <n v="24932.62"/>
    <n v="479.17"/>
    <n v="8182.24"/>
    <n v="0"/>
    <n v="16271.21"/>
    <n v="697.26"/>
    <n v="15573.95"/>
    <n v="0"/>
    <x v="1"/>
    <x v="1"/>
    <x v="13"/>
    <n v="21940.705599999998"/>
  </r>
  <r>
    <n v="32"/>
    <x v="84"/>
    <x v="0"/>
    <n v="14006.16"/>
    <n v="321.39999999999998"/>
    <n v="7201.35"/>
    <n v="0"/>
    <n v="6483.41"/>
    <n v="854.68"/>
    <n v="5628.73"/>
    <n v="0"/>
    <x v="1"/>
    <x v="1"/>
    <x v="13"/>
    <n v="18628.192800000001"/>
  </r>
  <r>
    <n v="33"/>
    <x v="85"/>
    <x v="4"/>
    <n v="16109.87"/>
    <n v="292.56"/>
    <n v="8066.75"/>
    <n v="0"/>
    <n v="7750.56"/>
    <n v="1453.52"/>
    <n v="6297.04"/>
    <n v="0"/>
    <x v="1"/>
    <x v="1"/>
    <x v="13"/>
    <n v="20620.633600000001"/>
  </r>
  <r>
    <n v="34"/>
    <x v="86"/>
    <x v="102"/>
    <n v="13441.92"/>
    <n v="357.55"/>
    <n v="7877.12"/>
    <n v="0"/>
    <n v="5207.25"/>
    <n v="927.71"/>
    <n v="4279.54"/>
    <n v="0"/>
    <x v="1"/>
    <x v="1"/>
    <x v="13"/>
    <n v="20834.976000000002"/>
  </r>
  <r>
    <n v="35"/>
    <x v="87"/>
    <x v="10"/>
    <n v="22644.959999999999"/>
    <n v="503.71"/>
    <n v="10249.879999999999"/>
    <n v="0"/>
    <n v="11891.37"/>
    <n v="2798.69"/>
    <n v="9092.68"/>
    <n v="0"/>
    <x v="1"/>
    <x v="1"/>
    <x v="13"/>
    <n v="25362.355200000002"/>
  </r>
  <r>
    <n v="36"/>
    <x v="88"/>
    <x v="20"/>
    <n v="18357.84"/>
    <n v="437.82"/>
    <n v="9782.0300000000007"/>
    <n v="0"/>
    <n v="8137.99"/>
    <n v="1637.54"/>
    <n v="6500.45"/>
    <n v="0"/>
    <x v="1"/>
    <x v="1"/>
    <x v="13"/>
    <n v="21845.829600000001"/>
  </r>
  <r>
    <n v="37"/>
    <x v="89"/>
    <x v="57"/>
    <n v="9110.23"/>
    <n v="757.16"/>
    <n v="6902.28"/>
    <n v="0"/>
    <n v="1450.79"/>
    <n v="743.33"/>
    <n v="707.46"/>
    <n v="0"/>
    <x v="1"/>
    <x v="1"/>
    <x v="13"/>
    <n v="12936.526599999999"/>
  </r>
  <r>
    <n v="38"/>
    <x v="90"/>
    <x v="17"/>
    <n v="10988.01"/>
    <n v="597.82000000000005"/>
    <n v="6688.79"/>
    <n v="0"/>
    <n v="3701.4"/>
    <n v="760"/>
    <n v="2941.4"/>
    <n v="0"/>
    <x v="1"/>
    <x v="1"/>
    <x v="13"/>
    <n v="13954.772700000001"/>
  </r>
  <r>
    <n v="39"/>
    <x v="91"/>
    <x v="11"/>
    <n v="14713.15"/>
    <n v="481.18"/>
    <n v="7529.48"/>
    <n v="0"/>
    <n v="6702.49"/>
    <n v="866.3"/>
    <n v="5836.19"/>
    <n v="0"/>
    <x v="1"/>
    <x v="1"/>
    <x v="13"/>
    <n v="19274.226500000001"/>
  </r>
  <r>
    <n v="40"/>
    <x v="92"/>
    <x v="32"/>
    <n v="19512.63"/>
    <n v="689.02"/>
    <n v="7061.83"/>
    <n v="0"/>
    <n v="11761.78"/>
    <n v="723.33"/>
    <n v="11038.45"/>
    <n v="0"/>
    <x v="1"/>
    <x v="1"/>
    <x v="13"/>
    <n v="18536.998500000002"/>
  </r>
  <r>
    <n v="41"/>
    <x v="93"/>
    <x v="5"/>
    <n v="12076.42"/>
    <n v="728.62"/>
    <n v="6293.44"/>
    <n v="0"/>
    <n v="5054.3599999999997"/>
    <n v="725.9"/>
    <n v="4328.46"/>
    <n v="0"/>
    <x v="1"/>
    <x v="1"/>
    <x v="13"/>
    <n v="15216.289200000001"/>
  </r>
  <r>
    <n v="42"/>
    <x v="94"/>
    <x v="14"/>
    <n v="8962.2800000000007"/>
    <n v="853.41"/>
    <n v="6477.46"/>
    <n v="0"/>
    <n v="1631.41"/>
    <n v="365.65"/>
    <n v="1265.76"/>
    <n v="0"/>
    <x v="1"/>
    <x v="1"/>
    <x v="13"/>
    <n v="12995.306"/>
  </r>
  <r>
    <n v="43"/>
    <x v="95"/>
    <x v="14"/>
    <n v="11000.16"/>
    <n v="2183.38"/>
    <n v="7092.02"/>
    <n v="0"/>
    <n v="1724.76"/>
    <n v="290"/>
    <n v="1434.76"/>
    <n v="0"/>
    <x v="1"/>
    <x v="1"/>
    <x v="13"/>
    <n v="15950.232"/>
  </r>
  <r>
    <n v="44"/>
    <x v="96"/>
    <x v="11"/>
    <n v="10640.55"/>
    <n v="2285.14"/>
    <n v="5350.58"/>
    <n v="0"/>
    <n v="3004.83"/>
    <n v="389.62"/>
    <n v="2615.21"/>
    <n v="0"/>
    <x v="1"/>
    <x v="1"/>
    <x v="13"/>
    <n v="13939.120499999999"/>
  </r>
  <r>
    <n v="45"/>
    <x v="97"/>
    <x v="11"/>
    <n v="10918.3"/>
    <n v="2185.23"/>
    <n v="5667.24"/>
    <n v="0"/>
    <n v="3065.83"/>
    <n v="346.67"/>
    <n v="2719.16"/>
    <n v="0"/>
    <x v="1"/>
    <x v="1"/>
    <x v="13"/>
    <n v="14302.973"/>
  </r>
  <r>
    <n v="46"/>
    <x v="98"/>
    <x v="0"/>
    <n v="10472.65"/>
    <n v="1808.94"/>
    <n v="5778.2"/>
    <n v="0"/>
    <n v="2885.51"/>
    <n v="406.67"/>
    <n v="2478.84"/>
    <n v="0"/>
    <x v="1"/>
    <x v="1"/>
    <x v="13"/>
    <n v="13928.6245"/>
  </r>
  <r>
    <n v="47"/>
    <x v="99"/>
    <x v="88"/>
    <n v="10303.61"/>
    <n v="1820.34"/>
    <n v="5379.14"/>
    <n v="0"/>
    <n v="3104.13"/>
    <n v="466.67"/>
    <n v="2637.46"/>
    <n v="0"/>
    <x v="1"/>
    <x v="1"/>
    <x v="13"/>
    <n v="15043.2706"/>
  </r>
  <r>
    <n v="48"/>
    <x v="100"/>
    <x v="28"/>
    <n v="13050.86"/>
    <n v="1591.6"/>
    <n v="5173.38"/>
    <n v="0"/>
    <n v="6285.88"/>
    <n v="736.67"/>
    <n v="5549.21"/>
    <n v="0"/>
    <x v="1"/>
    <x v="1"/>
    <x v="13"/>
    <n v="16183.0664"/>
  </r>
  <r>
    <n v="49"/>
    <x v="101"/>
    <x v="112"/>
    <n v="10928.62"/>
    <n v="2686.57"/>
    <n v="6590.28"/>
    <n v="0"/>
    <n v="1651.77"/>
    <n v="455.94"/>
    <n v="1195.83"/>
    <n v="0"/>
    <x v="1"/>
    <x v="1"/>
    <x v="13"/>
    <n v="18906.512600000002"/>
  </r>
  <r>
    <n v="50"/>
    <x v="102"/>
    <x v="101"/>
    <n v="13098.8"/>
    <n v="4763.82"/>
    <n v="6356.7"/>
    <n v="0"/>
    <n v="1978.28"/>
    <n v="615.29"/>
    <n v="1362.99"/>
    <n v="0"/>
    <x v="1"/>
    <x v="1"/>
    <x v="13"/>
    <n v="19386.223999999998"/>
  </r>
  <r>
    <n v="51"/>
    <x v="103"/>
    <x v="105"/>
    <n v="8032.68"/>
    <n v="1673.67"/>
    <n v="5173.13"/>
    <n v="0"/>
    <n v="1185.8800000000001"/>
    <n v="196.67"/>
    <n v="989.21"/>
    <n v="0"/>
    <x v="1"/>
    <x v="1"/>
    <x v="13"/>
    <n v="12611.3076"/>
  </r>
  <r>
    <n v="0"/>
    <x v="52"/>
    <x v="160"/>
    <n v="1361.01"/>
    <n v="84.29"/>
    <n v="813.39"/>
    <n v="0"/>
    <n v="463.33"/>
    <n v="463.33"/>
    <n v="0"/>
    <n v="0"/>
    <x v="1"/>
    <x v="1"/>
    <x v="14"/>
    <n v="2776.4603999999999"/>
  </r>
  <r>
    <n v="1"/>
    <x v="53"/>
    <x v="147"/>
    <n v="1181.3699999999999"/>
    <n v="37.909999999999997"/>
    <n v="873.33"/>
    <n v="0"/>
    <n v="270.13"/>
    <n v="223.33"/>
    <n v="46.8"/>
    <n v="0"/>
    <x v="1"/>
    <x v="1"/>
    <x v="14"/>
    <n v="2492.6906999999997"/>
  </r>
  <r>
    <n v="2"/>
    <x v="54"/>
    <x v="158"/>
    <n v="1212.71"/>
    <n v="29.44"/>
    <n v="855.06"/>
    <n v="0"/>
    <n v="328.21"/>
    <n v="160"/>
    <n v="168.21"/>
    <n v="0"/>
    <x v="1"/>
    <x v="1"/>
    <x v="14"/>
    <n v="2389.0387000000001"/>
  </r>
  <r>
    <n v="3"/>
    <x v="55"/>
    <x v="18"/>
    <n v="4005.73"/>
    <n v="232.21"/>
    <n v="3063.52"/>
    <n v="0"/>
    <n v="710"/>
    <n v="710"/>
    <n v="0"/>
    <n v="0"/>
    <x v="1"/>
    <x v="1"/>
    <x v="14"/>
    <n v="5287.5636000000004"/>
  </r>
  <r>
    <n v="4"/>
    <x v="56"/>
    <x v="163"/>
    <n v="979.74"/>
    <n v="58.63"/>
    <n v="714.71"/>
    <n v="0"/>
    <n v="206.4"/>
    <n v="150.56"/>
    <n v="55.84"/>
    <n v="0"/>
    <x v="1"/>
    <x v="1"/>
    <x v="14"/>
    <n v="2037.8592000000001"/>
  </r>
  <r>
    <n v="5"/>
    <x v="57"/>
    <x v="191"/>
    <n v="841.53"/>
    <n v="43.11"/>
    <n v="481.19"/>
    <n v="0"/>
    <n v="317.23"/>
    <n v="317.23"/>
    <n v="0"/>
    <n v="0"/>
    <x v="1"/>
    <x v="1"/>
    <x v="14"/>
    <n v="1901.8577999999998"/>
  </r>
  <r>
    <n v="6"/>
    <x v="58"/>
    <x v="166"/>
    <n v="1284.68"/>
    <n v="69.31"/>
    <n v="822.04"/>
    <n v="0"/>
    <n v="393.33"/>
    <n v="393.33"/>
    <n v="0"/>
    <n v="0"/>
    <x v="1"/>
    <x v="1"/>
    <x v="14"/>
    <n v="2929.0704000000001"/>
  </r>
  <r>
    <n v="7"/>
    <x v="59"/>
    <x v="192"/>
    <n v="1298.02"/>
    <n v="66.349999999999994"/>
    <n v="648.34"/>
    <n v="0"/>
    <n v="583.33000000000004"/>
    <n v="583.33000000000004"/>
    <n v="0"/>
    <n v="0"/>
    <x v="1"/>
    <x v="1"/>
    <x v="14"/>
    <n v="2816.7033999999999"/>
  </r>
  <r>
    <n v="8"/>
    <x v="60"/>
    <x v="147"/>
    <n v="740.33"/>
    <n v="17.920000000000002"/>
    <n v="379.08"/>
    <n v="0"/>
    <n v="343.33"/>
    <n v="343.33"/>
    <n v="0"/>
    <n v="0"/>
    <x v="1"/>
    <x v="1"/>
    <x v="14"/>
    <n v="1562.0962999999999"/>
  </r>
  <r>
    <n v="9"/>
    <x v="61"/>
    <x v="192"/>
    <n v="1243.29"/>
    <n v="104.69"/>
    <n v="743.84"/>
    <n v="0"/>
    <n v="394.76"/>
    <n v="373.33"/>
    <n v="21.43"/>
    <n v="0"/>
    <x v="1"/>
    <x v="1"/>
    <x v="14"/>
    <n v="2697.9393"/>
  </r>
  <r>
    <n v="10"/>
    <x v="62"/>
    <x v="123"/>
    <n v="1200.5899999999999"/>
    <n v="117"/>
    <n v="856.14"/>
    <n v="0"/>
    <n v="227.45"/>
    <n v="143.33000000000001"/>
    <n v="84.12"/>
    <n v="0"/>
    <x v="1"/>
    <x v="1"/>
    <x v="14"/>
    <n v="2485.2212999999997"/>
  </r>
  <r>
    <n v="11"/>
    <x v="63"/>
    <x v="133"/>
    <n v="1434.77"/>
    <n v="83.91"/>
    <n v="770.3"/>
    <n v="0"/>
    <n v="580.55999999999995"/>
    <n v="580.55999999999995"/>
    <n v="0"/>
    <n v="0"/>
    <x v="1"/>
    <x v="1"/>
    <x v="14"/>
    <n v="2855.1923000000002"/>
  </r>
  <r>
    <n v="12"/>
    <x v="64"/>
    <x v="194"/>
    <n v="1122.69"/>
    <n v="97.63"/>
    <n v="738.39"/>
    <n v="0"/>
    <n v="286.67"/>
    <n v="286.67"/>
    <n v="0"/>
    <n v="0"/>
    <x v="1"/>
    <x v="1"/>
    <x v="14"/>
    <n v="2357.6490000000003"/>
  </r>
  <r>
    <n v="13"/>
    <x v="65"/>
    <x v="174"/>
    <n v="980.98"/>
    <n v="104.51"/>
    <n v="691.68"/>
    <n v="0"/>
    <n v="184.79"/>
    <n v="173.33"/>
    <n v="11.46"/>
    <n v="0"/>
    <x v="1"/>
    <x v="1"/>
    <x v="14"/>
    <n v="2118.9168"/>
  </r>
  <r>
    <n v="14"/>
    <x v="66"/>
    <x v="122"/>
    <n v="1285.58"/>
    <n v="60.51"/>
    <n v="581.74"/>
    <n v="0"/>
    <n v="643.33000000000004"/>
    <n v="630"/>
    <n v="13.33"/>
    <n v="0"/>
    <x v="1"/>
    <x v="1"/>
    <x v="14"/>
    <n v="2339.7556"/>
  </r>
  <r>
    <n v="15"/>
    <x v="67"/>
    <x v="169"/>
    <n v="1765.13"/>
    <n v="203.67"/>
    <n v="861.46"/>
    <n v="0"/>
    <n v="700"/>
    <n v="700"/>
    <n v="0"/>
    <n v="0"/>
    <x v="1"/>
    <x v="1"/>
    <x v="14"/>
    <n v="3371.3983000000003"/>
  </r>
  <r>
    <n v="16"/>
    <x v="68"/>
    <x v="154"/>
    <n v="1782.56"/>
    <n v="436.53"/>
    <n v="784.93"/>
    <n v="0"/>
    <n v="561.1"/>
    <n v="526.66999999999996"/>
    <n v="34.43"/>
    <n v="0"/>
    <x v="1"/>
    <x v="1"/>
    <x v="14"/>
    <n v="3493.8175999999999"/>
  </r>
  <r>
    <n v="17"/>
    <x v="69"/>
    <x v="113"/>
    <n v="2178.75"/>
    <n v="577.74"/>
    <n v="790.08"/>
    <n v="0"/>
    <n v="810.93"/>
    <n v="726.67"/>
    <n v="84.26"/>
    <n v="0"/>
    <x v="1"/>
    <x v="1"/>
    <x v="14"/>
    <n v="3921.75"/>
  </r>
  <r>
    <n v="18"/>
    <x v="70"/>
    <x v="142"/>
    <n v="2096.4499999999998"/>
    <n v="1016.22"/>
    <n v="378.84"/>
    <n v="0"/>
    <n v="701.39"/>
    <n v="600"/>
    <n v="101.39"/>
    <n v="0"/>
    <x v="1"/>
    <x v="1"/>
    <x v="14"/>
    <n v="4067.1129999999994"/>
  </r>
  <r>
    <n v="19"/>
    <x v="71"/>
    <x v="132"/>
    <n v="1958.5"/>
    <n v="1112.04"/>
    <n v="207.99"/>
    <n v="0"/>
    <n v="638.47"/>
    <n v="456.67"/>
    <n v="181.8"/>
    <n v="0"/>
    <x v="1"/>
    <x v="1"/>
    <x v="14"/>
    <n v="3779.9049999999997"/>
  </r>
  <r>
    <n v="20"/>
    <x v="72"/>
    <x v="164"/>
    <n v="1794.39"/>
    <n v="1069.54"/>
    <n v="187.76"/>
    <n v="0"/>
    <n v="537.09"/>
    <n v="500"/>
    <n v="37.090000000000003"/>
    <n v="0"/>
    <x v="1"/>
    <x v="1"/>
    <x v="14"/>
    <n v="3642.6116999999999"/>
  </r>
  <r>
    <n v="21"/>
    <x v="73"/>
    <x v="114"/>
    <n v="1853.41"/>
    <n v="885.09"/>
    <n v="214.99"/>
    <n v="0"/>
    <n v="753.33"/>
    <n v="753.33"/>
    <n v="0"/>
    <n v="0"/>
    <x v="1"/>
    <x v="1"/>
    <x v="14"/>
    <n v="3447.3426000000004"/>
  </r>
  <r>
    <n v="22"/>
    <x v="74"/>
    <x v="157"/>
    <n v="1509.8"/>
    <n v="781.44"/>
    <n v="199.22"/>
    <n v="0"/>
    <n v="529.14"/>
    <n v="516.66999999999996"/>
    <n v="12.47"/>
    <n v="0"/>
    <x v="1"/>
    <x v="1"/>
    <x v="14"/>
    <n v="2989.404"/>
  </r>
  <r>
    <n v="23"/>
    <x v="75"/>
    <x v="122"/>
    <n v="1222.54"/>
    <n v="345.52"/>
    <n v="308.85000000000002"/>
    <n v="0"/>
    <n v="568.16999999999996"/>
    <n v="513.33000000000004"/>
    <n v="54.84"/>
    <n v="0"/>
    <x v="1"/>
    <x v="1"/>
    <x v="14"/>
    <n v="2225.0228000000002"/>
  </r>
  <r>
    <n v="24"/>
    <x v="76"/>
    <x v="112"/>
    <n v="1909.68"/>
    <n v="38.29"/>
    <n v="1293.21"/>
    <n v="0"/>
    <n v="578.17999999999995"/>
    <n v="546.66999999999996"/>
    <n v="31.51"/>
    <n v="0"/>
    <x v="1"/>
    <x v="1"/>
    <x v="14"/>
    <n v="3303.7464"/>
  </r>
  <r>
    <n v="25"/>
    <x v="77"/>
    <x v="113"/>
    <n v="1680.08"/>
    <n v="15.67"/>
    <n v="1297.74"/>
    <n v="0"/>
    <n v="366.67"/>
    <n v="366.67"/>
    <n v="0"/>
    <n v="0"/>
    <x v="1"/>
    <x v="1"/>
    <x v="14"/>
    <n v="3024.1439999999998"/>
  </r>
  <r>
    <n v="26"/>
    <x v="78"/>
    <x v="53"/>
    <n v="2515.91"/>
    <n v="27.16"/>
    <n v="2001.1"/>
    <n v="0"/>
    <n v="487.65"/>
    <n v="440"/>
    <n v="47.65"/>
    <n v="0"/>
    <x v="1"/>
    <x v="1"/>
    <x v="14"/>
    <n v="3471.9557999999997"/>
  </r>
  <r>
    <n v="27"/>
    <x v="79"/>
    <x v="120"/>
    <n v="2301.0500000000002"/>
    <n v="41.53"/>
    <n v="1883.37"/>
    <n v="0"/>
    <n v="376.15"/>
    <n v="330"/>
    <n v="46.15"/>
    <n v="0"/>
    <x v="1"/>
    <x v="1"/>
    <x v="14"/>
    <n v="3842.7535000000003"/>
  </r>
  <r>
    <n v="28"/>
    <x v="80"/>
    <x v="106"/>
    <n v="4328.09"/>
    <n v="49.11"/>
    <n v="3699.04"/>
    <n v="0"/>
    <n v="579.94000000000005"/>
    <n v="556.66999999999996"/>
    <n v="23.27"/>
    <n v="0"/>
    <x v="1"/>
    <x v="1"/>
    <x v="14"/>
    <n v="6535.4159"/>
  </r>
  <r>
    <n v="29"/>
    <x v="81"/>
    <x v="4"/>
    <n v="3011.11"/>
    <n v="55.96"/>
    <n v="2281.21"/>
    <n v="0"/>
    <n v="673.94"/>
    <n v="526.66999999999996"/>
    <n v="147.27000000000001"/>
    <n v="0"/>
    <x v="1"/>
    <x v="1"/>
    <x v="14"/>
    <n v="3854.2208000000001"/>
  </r>
  <r>
    <n v="30"/>
    <x v="82"/>
    <x v="116"/>
    <n v="1778.67"/>
    <n v="19.11"/>
    <n v="1245.1199999999999"/>
    <n v="0"/>
    <n v="514.44000000000005"/>
    <n v="486.67"/>
    <n v="27.77"/>
    <n v="0"/>
    <x v="1"/>
    <x v="1"/>
    <x v="14"/>
    <n v="3005.9522999999999"/>
  </r>
  <r>
    <n v="31"/>
    <x v="83"/>
    <x v="141"/>
    <n v="1610.27"/>
    <n v="19.03"/>
    <n v="1178.7"/>
    <n v="0"/>
    <n v="412.54"/>
    <n v="380"/>
    <n v="32.54"/>
    <n v="0"/>
    <x v="1"/>
    <x v="1"/>
    <x v="14"/>
    <n v="2817.9724999999999"/>
  </r>
  <r>
    <n v="32"/>
    <x v="84"/>
    <x v="111"/>
    <n v="1891.39"/>
    <n v="42.3"/>
    <n v="1296.57"/>
    <n v="0"/>
    <n v="552.52"/>
    <n v="537.94000000000005"/>
    <n v="14.58"/>
    <n v="0"/>
    <x v="1"/>
    <x v="1"/>
    <x v="14"/>
    <n v="3026.2240000000002"/>
  </r>
  <r>
    <n v="33"/>
    <x v="85"/>
    <x v="52"/>
    <n v="1750.18"/>
    <n v="50.8"/>
    <n v="1364.24"/>
    <n v="0"/>
    <n v="335.14"/>
    <n v="335.14"/>
    <n v="0"/>
    <n v="0"/>
    <x v="1"/>
    <x v="1"/>
    <x v="14"/>
    <n v="2730.2808"/>
  </r>
  <r>
    <n v="34"/>
    <x v="86"/>
    <x v="48"/>
    <n v="2405.79"/>
    <n v="72.150000000000006"/>
    <n v="1721.41"/>
    <n v="0"/>
    <n v="612.23"/>
    <n v="604.21"/>
    <n v="8.02"/>
    <n v="0"/>
    <x v="1"/>
    <x v="1"/>
    <x v="14"/>
    <n v="3271.8744000000002"/>
  </r>
  <r>
    <n v="35"/>
    <x v="87"/>
    <x v="56"/>
    <n v="3402.66"/>
    <n v="61.63"/>
    <n v="2746"/>
    <n v="0"/>
    <n v="595.03"/>
    <n v="595.03"/>
    <n v="0"/>
    <n v="0"/>
    <x v="1"/>
    <x v="1"/>
    <x v="14"/>
    <n v="5001.9101999999993"/>
  </r>
  <r>
    <n v="36"/>
    <x v="88"/>
    <x v="105"/>
    <n v="1620.45"/>
    <n v="102.47"/>
    <n v="788.49"/>
    <n v="0"/>
    <n v="729.49"/>
    <n v="720"/>
    <n v="9.49"/>
    <n v="0"/>
    <x v="1"/>
    <x v="1"/>
    <x v="14"/>
    <n v="2544.1065000000003"/>
  </r>
  <r>
    <n v="37"/>
    <x v="89"/>
    <x v="13"/>
    <n v="1690.4"/>
    <n v="62.14"/>
    <n v="1118.45"/>
    <n v="0"/>
    <n v="509.81"/>
    <n v="480"/>
    <n v="29.81"/>
    <n v="0"/>
    <x v="1"/>
    <x v="1"/>
    <x v="14"/>
    <n v="2265.1360000000004"/>
  </r>
  <r>
    <n v="38"/>
    <x v="90"/>
    <x v="52"/>
    <n v="1409.23"/>
    <n v="78.55"/>
    <n v="868.21"/>
    <n v="0"/>
    <n v="462.47"/>
    <n v="450"/>
    <n v="12.47"/>
    <n v="0"/>
    <x v="1"/>
    <x v="1"/>
    <x v="14"/>
    <n v="2198.3987999999999"/>
  </r>
  <r>
    <n v="39"/>
    <x v="91"/>
    <x v="104"/>
    <n v="1816.88"/>
    <n v="73.89"/>
    <n v="1274.17"/>
    <n v="0"/>
    <n v="468.82"/>
    <n v="453.33"/>
    <n v="15.49"/>
    <n v="0"/>
    <x v="1"/>
    <x v="1"/>
    <x v="14"/>
    <n v="2779.8264000000004"/>
  </r>
  <r>
    <n v="40"/>
    <x v="92"/>
    <x v="0"/>
    <n v="4064.64"/>
    <n v="122.12"/>
    <n v="3441.44"/>
    <n v="0"/>
    <n v="501.08"/>
    <n v="473.33"/>
    <n v="27.75"/>
    <n v="0"/>
    <x v="1"/>
    <x v="1"/>
    <x v="14"/>
    <n v="5405.9712"/>
  </r>
  <r>
    <n v="41"/>
    <x v="93"/>
    <x v="0"/>
    <n v="1643.43"/>
    <n v="258.14"/>
    <n v="916.85"/>
    <n v="0"/>
    <n v="468.44"/>
    <n v="450"/>
    <n v="18.440000000000001"/>
    <n v="0"/>
    <x v="1"/>
    <x v="1"/>
    <x v="14"/>
    <n v="2185.7619000000004"/>
  </r>
  <r>
    <n v="42"/>
    <x v="94"/>
    <x v="37"/>
    <n v="3976.8"/>
    <n v="351.73"/>
    <n v="3320.01"/>
    <n v="0"/>
    <n v="305.06"/>
    <n v="286.67"/>
    <n v="18.39"/>
    <n v="0"/>
    <x v="1"/>
    <x v="1"/>
    <x v="14"/>
    <n v="4374.4800000000005"/>
  </r>
  <r>
    <n v="43"/>
    <x v="95"/>
    <x v="21"/>
    <n v="2981.75"/>
    <n v="1212.2"/>
    <n v="1566.22"/>
    <n v="0"/>
    <n v="203.33"/>
    <n v="203.33"/>
    <n v="0"/>
    <n v="0"/>
    <x v="1"/>
    <x v="1"/>
    <x v="14"/>
    <n v="4263.9025000000001"/>
  </r>
  <r>
    <n v="44"/>
    <x v="96"/>
    <x v="103"/>
    <n v="2373.09"/>
    <n v="1437.69"/>
    <n v="715.4"/>
    <n v="0"/>
    <n v="220"/>
    <n v="220"/>
    <n v="0"/>
    <n v="0"/>
    <x v="1"/>
    <x v="1"/>
    <x v="14"/>
    <n v="3749.4822000000004"/>
  </r>
  <r>
    <n v="45"/>
    <x v="97"/>
    <x v="48"/>
    <n v="2168.35"/>
    <n v="919.81"/>
    <n v="981.87"/>
    <n v="0"/>
    <n v="266.67"/>
    <n v="266.67"/>
    <n v="0"/>
    <n v="0"/>
    <x v="1"/>
    <x v="1"/>
    <x v="14"/>
    <n v="2948.9560000000001"/>
  </r>
  <r>
    <n v="46"/>
    <x v="98"/>
    <x v="88"/>
    <n v="2112.25"/>
    <n v="1353.88"/>
    <n v="561.70000000000005"/>
    <n v="0"/>
    <n v="196.67"/>
    <n v="196.67"/>
    <n v="0"/>
    <n v="0"/>
    <x v="1"/>
    <x v="1"/>
    <x v="14"/>
    <n v="3083.8849999999998"/>
  </r>
  <r>
    <n v="47"/>
    <x v="99"/>
    <x v="50"/>
    <n v="2267.2199999999998"/>
    <n v="1297.07"/>
    <n v="733.48"/>
    <n v="0"/>
    <n v="236.67"/>
    <n v="236.67"/>
    <n v="0"/>
    <n v="0"/>
    <x v="1"/>
    <x v="1"/>
    <x v="14"/>
    <n v="3491.5187999999998"/>
  </r>
  <r>
    <n v="48"/>
    <x v="100"/>
    <x v="54"/>
    <n v="2363.9699999999998"/>
    <n v="1140.04"/>
    <n v="665.48"/>
    <n v="0"/>
    <n v="558.45000000000005"/>
    <n v="533.33000000000004"/>
    <n v="25.12"/>
    <n v="0"/>
    <x v="1"/>
    <x v="1"/>
    <x v="14"/>
    <n v="3522.3152999999998"/>
  </r>
  <r>
    <n v="49"/>
    <x v="101"/>
    <x v="104"/>
    <n v="2099.77"/>
    <n v="1295.76"/>
    <n v="471.18"/>
    <n v="0"/>
    <n v="332.83"/>
    <n v="326.67"/>
    <n v="6.16"/>
    <n v="0"/>
    <x v="1"/>
    <x v="1"/>
    <x v="14"/>
    <n v="3212.6480999999999"/>
  </r>
  <r>
    <n v="50"/>
    <x v="102"/>
    <x v="47"/>
    <n v="4134.6099999999997"/>
    <n v="2821.21"/>
    <n v="939.02"/>
    <n v="0"/>
    <n v="374.38"/>
    <n v="366.67"/>
    <n v="7.71"/>
    <n v="0"/>
    <x v="1"/>
    <x v="1"/>
    <x v="14"/>
    <n v="5788.4539999999988"/>
  </r>
  <r>
    <n v="51"/>
    <x v="103"/>
    <x v="14"/>
    <n v="2625.6"/>
    <n v="1173.1099999999999"/>
    <n v="1325.82"/>
    <n v="0"/>
    <n v="126.67"/>
    <n v="126.67"/>
    <n v="0"/>
    <n v="0"/>
    <x v="1"/>
    <x v="1"/>
    <x v="14"/>
    <n v="3807.12"/>
  </r>
  <r>
    <n v="0"/>
    <x v="52"/>
    <x v="101"/>
    <n v="95184.06"/>
    <n v="3993.87"/>
    <n v="63263"/>
    <n v="0"/>
    <n v="27927.19"/>
    <n v="22279.91"/>
    <n v="5647.28"/>
    <n v="0"/>
    <x v="1"/>
    <x v="1"/>
    <x v="15"/>
    <n v="140872.4088"/>
  </r>
  <r>
    <n v="1"/>
    <x v="53"/>
    <x v="11"/>
    <n v="112979.93"/>
    <n v="3304.98"/>
    <n v="66050.37"/>
    <n v="0"/>
    <n v="43624.58"/>
    <n v="18096.39"/>
    <n v="25528.19"/>
    <n v="0"/>
    <x v="1"/>
    <x v="1"/>
    <x v="15"/>
    <n v="148003.7083"/>
  </r>
  <r>
    <n v="2"/>
    <x v="54"/>
    <x v="37"/>
    <n v="167640.67000000001"/>
    <n v="2755.84"/>
    <n v="77907.929999999993"/>
    <n v="0"/>
    <n v="86976.9"/>
    <n v="22634.41"/>
    <n v="64342.49"/>
    <n v="0"/>
    <x v="1"/>
    <x v="1"/>
    <x v="15"/>
    <n v="184404.73700000002"/>
  </r>
  <r>
    <n v="3"/>
    <x v="55"/>
    <x v="56"/>
    <n v="117193.02"/>
    <n v="3252.52"/>
    <n v="61767.51"/>
    <n v="0"/>
    <n v="52172.99"/>
    <n v="31957.97"/>
    <n v="20215.02"/>
    <n v="0"/>
    <x v="1"/>
    <x v="1"/>
    <x v="15"/>
    <n v="172273.73939999999"/>
  </r>
  <r>
    <n v="4"/>
    <x v="56"/>
    <x v="54"/>
    <n v="96160.23"/>
    <n v="2651.36"/>
    <n v="39519.51"/>
    <n v="0"/>
    <n v="53989.36"/>
    <n v="23247.88"/>
    <n v="30741.48"/>
    <n v="0"/>
    <x v="1"/>
    <x v="1"/>
    <x v="15"/>
    <n v="143278.7427"/>
  </r>
  <r>
    <n v="5"/>
    <x v="57"/>
    <x v="56"/>
    <n v="115682.53"/>
    <n v="3591.69"/>
    <n v="49368.6"/>
    <n v="0"/>
    <n v="62722.239999999998"/>
    <n v="20964.29"/>
    <n v="41757.949999999997"/>
    <n v="0"/>
    <x v="1"/>
    <x v="1"/>
    <x v="15"/>
    <n v="170053.31909999999"/>
  </r>
  <r>
    <n v="6"/>
    <x v="58"/>
    <x v="103"/>
    <n v="123515.34"/>
    <n v="4040.88"/>
    <n v="58221.760000000002"/>
    <n v="0"/>
    <n v="61252.7"/>
    <n v="21907.65"/>
    <n v="39345.050000000003"/>
    <n v="0"/>
    <x v="1"/>
    <x v="1"/>
    <x v="15"/>
    <n v="195154.2372"/>
  </r>
  <r>
    <n v="7"/>
    <x v="59"/>
    <x v="42"/>
    <n v="175323.06"/>
    <n v="3560.85"/>
    <n v="63234.05"/>
    <n v="0"/>
    <n v="108528.16"/>
    <n v="25403.29"/>
    <n v="83124.87"/>
    <n v="0"/>
    <x v="1"/>
    <x v="1"/>
    <x v="15"/>
    <n v="219153.82500000001"/>
  </r>
  <r>
    <n v="8"/>
    <x v="60"/>
    <x v="114"/>
    <n v="112134.82"/>
    <n v="3718.89"/>
    <n v="73774.98"/>
    <n v="0"/>
    <n v="34640.949999999997"/>
    <n v="19270.509999999998"/>
    <n v="15370.44"/>
    <n v="0"/>
    <x v="1"/>
    <x v="1"/>
    <x v="15"/>
    <n v="208570.76520000002"/>
  </r>
  <r>
    <n v="9"/>
    <x v="61"/>
    <x v="21"/>
    <n v="139337.29"/>
    <n v="4248"/>
    <n v="62788.25"/>
    <n v="0"/>
    <n v="72301.039999999994"/>
    <n v="19601.23"/>
    <n v="52699.81"/>
    <n v="0"/>
    <x v="1"/>
    <x v="1"/>
    <x v="15"/>
    <n v="199252.3247"/>
  </r>
  <r>
    <n v="10"/>
    <x v="62"/>
    <x v="1"/>
    <n v="147526.07999999999"/>
    <n v="4710.92"/>
    <n v="61066.85"/>
    <n v="0"/>
    <n v="81748.31"/>
    <n v="25550.93"/>
    <n v="56197.38"/>
    <n v="0"/>
    <x v="1"/>
    <x v="1"/>
    <x v="15"/>
    <n v="199160.20799999998"/>
  </r>
  <r>
    <n v="11"/>
    <x v="63"/>
    <x v="48"/>
    <n v="146094.87"/>
    <n v="4016.81"/>
    <n v="65448.07"/>
    <n v="1.6"/>
    <n v="76628.39"/>
    <n v="24772.44"/>
    <n v="51855.95"/>
    <n v="0"/>
    <x v="1"/>
    <x v="1"/>
    <x v="15"/>
    <n v="198689.0232"/>
  </r>
  <r>
    <n v="12"/>
    <x v="64"/>
    <x v="136"/>
    <n v="105453.89"/>
    <n v="4376.33"/>
    <n v="63611.12"/>
    <n v="1.6"/>
    <n v="37464.839999999997"/>
    <n v="22736.82"/>
    <n v="14728.02"/>
    <n v="0"/>
    <x v="1"/>
    <x v="1"/>
    <x v="15"/>
    <n v="185598.84640000001"/>
  </r>
  <r>
    <n v="13"/>
    <x v="65"/>
    <x v="106"/>
    <n v="130290.41"/>
    <n v="4824.6899999999996"/>
    <n v="59772.24"/>
    <n v="0"/>
    <n v="65693.48"/>
    <n v="20049.900000000001"/>
    <n v="45643.58"/>
    <n v="0"/>
    <x v="1"/>
    <x v="1"/>
    <x v="15"/>
    <n v="196738.5191"/>
  </r>
  <r>
    <n v="14"/>
    <x v="66"/>
    <x v="118"/>
    <n v="94463.19"/>
    <n v="5214.46"/>
    <n v="53650.27"/>
    <n v="0"/>
    <n v="35598.46"/>
    <n v="16037.37"/>
    <n v="19561.09"/>
    <n v="0"/>
    <x v="1"/>
    <x v="1"/>
    <x v="15"/>
    <n v="155864.2635"/>
  </r>
  <r>
    <n v="15"/>
    <x v="67"/>
    <x v="21"/>
    <n v="135309.51"/>
    <n v="5698.83"/>
    <n v="68041.16"/>
    <n v="0"/>
    <n v="61569.52"/>
    <n v="16797.32"/>
    <n v="44772.2"/>
    <n v="0"/>
    <x v="1"/>
    <x v="1"/>
    <x v="15"/>
    <n v="193492.5993"/>
  </r>
  <r>
    <n v="16"/>
    <x v="68"/>
    <x v="56"/>
    <n v="139374.22"/>
    <n v="6231.1"/>
    <n v="74111.53"/>
    <n v="0"/>
    <n v="59031.59"/>
    <n v="13790.28"/>
    <n v="45241.31"/>
    <n v="0"/>
    <x v="1"/>
    <x v="1"/>
    <x v="15"/>
    <n v="204880.10339999999"/>
  </r>
  <r>
    <n v="17"/>
    <x v="69"/>
    <x v="41"/>
    <n v="151771.49"/>
    <n v="7010.98"/>
    <n v="66489.42"/>
    <n v="9.5399999999999991"/>
    <n v="78261.55"/>
    <n v="11614.2"/>
    <n v="66647.350000000006"/>
    <n v="0"/>
    <x v="1"/>
    <x v="1"/>
    <x v="15"/>
    <n v="195785.22209999998"/>
  </r>
  <r>
    <n v="18"/>
    <x v="70"/>
    <x v="118"/>
    <n v="119045.99"/>
    <n v="6118.03"/>
    <n v="69626.28"/>
    <n v="41.27"/>
    <n v="43260.41"/>
    <n v="18251.439999999999"/>
    <n v="25008.97"/>
    <n v="0"/>
    <x v="1"/>
    <x v="1"/>
    <x v="15"/>
    <n v="196425.8835"/>
  </r>
  <r>
    <n v="19"/>
    <x v="71"/>
    <x v="120"/>
    <n v="116220.19"/>
    <n v="6686.26"/>
    <n v="68598.929999999993"/>
    <n v="6.35"/>
    <n v="40928.65"/>
    <n v="14160.18"/>
    <n v="26768.47"/>
    <n v="0"/>
    <x v="1"/>
    <x v="1"/>
    <x v="15"/>
    <n v="194087.71729999999"/>
  </r>
  <r>
    <n v="20"/>
    <x v="72"/>
    <x v="105"/>
    <n v="126449.62"/>
    <n v="6209.59"/>
    <n v="65472.42"/>
    <n v="6.36"/>
    <n v="54761.25"/>
    <n v="14322.22"/>
    <n v="40439.03"/>
    <n v="0"/>
    <x v="1"/>
    <x v="1"/>
    <x v="15"/>
    <n v="198525.90340000001"/>
  </r>
  <r>
    <n v="21"/>
    <x v="73"/>
    <x v="117"/>
    <n v="116608.12"/>
    <n v="5611.64"/>
    <n v="67958.960000000006"/>
    <n v="25.44"/>
    <n v="43012.08"/>
    <n v="20164.41"/>
    <n v="22847.67"/>
    <n v="0"/>
    <x v="1"/>
    <x v="1"/>
    <x v="15"/>
    <n v="193569.47919999997"/>
  </r>
  <r>
    <n v="22"/>
    <x v="74"/>
    <x v="120"/>
    <n v="112800.57"/>
    <n v="5835.96"/>
    <n v="65676.84"/>
    <n v="11.15"/>
    <n v="41276.620000000003"/>
    <n v="23564.35"/>
    <n v="17712.27"/>
    <n v="0"/>
    <x v="1"/>
    <x v="1"/>
    <x v="15"/>
    <n v="188376.95190000001"/>
  </r>
  <r>
    <n v="23"/>
    <x v="75"/>
    <x v="0"/>
    <n v="139949.09"/>
    <n v="5230.59"/>
    <n v="67804.19"/>
    <n v="1.59"/>
    <n v="66912.72"/>
    <n v="16340.21"/>
    <n v="50572.51"/>
    <n v="0"/>
    <x v="1"/>
    <x v="1"/>
    <x v="15"/>
    <n v="186132.28969999999"/>
  </r>
  <r>
    <n v="24"/>
    <x v="76"/>
    <x v="25"/>
    <n v="130838.45"/>
    <n v="4126.55"/>
    <n v="56807.6"/>
    <n v="4.8"/>
    <n v="69899.5"/>
    <n v="15124.86"/>
    <n v="54774.64"/>
    <n v="0"/>
    <x v="1"/>
    <x v="1"/>
    <x v="15"/>
    <n v="151772.60199999998"/>
  </r>
  <r>
    <n v="25"/>
    <x v="77"/>
    <x v="23"/>
    <n v="110335.56"/>
    <n v="3912.39"/>
    <n v="57062.77"/>
    <n v="3.22"/>
    <n v="49357.18"/>
    <n v="17772.03"/>
    <n v="31585.15"/>
    <n v="0"/>
    <x v="1"/>
    <x v="1"/>
    <x v="15"/>
    <n v="134609.38319999998"/>
  </r>
  <r>
    <n v="26"/>
    <x v="78"/>
    <x v="13"/>
    <n v="129807.8"/>
    <n v="3994.35"/>
    <n v="71081.679999999993"/>
    <n v="24.15"/>
    <n v="54707.62"/>
    <n v="20982.99"/>
    <n v="33724.629999999997"/>
    <n v="0"/>
    <x v="1"/>
    <x v="1"/>
    <x v="15"/>
    <n v="173942.45200000002"/>
  </r>
  <r>
    <n v="27"/>
    <x v="79"/>
    <x v="19"/>
    <n v="160564.92000000001"/>
    <n v="4587.03"/>
    <n v="89031.53"/>
    <n v="140.22999999999999"/>
    <n v="66806.13"/>
    <n v="17993.87"/>
    <n v="48812.26"/>
    <n v="0"/>
    <x v="1"/>
    <x v="1"/>
    <x v="15"/>
    <n v="197494.85160000002"/>
  </r>
  <r>
    <n v="28"/>
    <x v="80"/>
    <x v="13"/>
    <n v="152083.91"/>
    <n v="4237.01"/>
    <n v="93651.839999999997"/>
    <n v="123.81"/>
    <n v="54071.25"/>
    <n v="17489.330000000002"/>
    <n v="36581.919999999998"/>
    <n v="0"/>
    <x v="1"/>
    <x v="1"/>
    <x v="15"/>
    <n v="203792.4394"/>
  </r>
  <r>
    <n v="29"/>
    <x v="81"/>
    <x v="24"/>
    <n v="170250.47"/>
    <n v="3717.47"/>
    <n v="93039.69"/>
    <n v="171.41"/>
    <n v="73321.899999999994"/>
    <n v="18436.27"/>
    <n v="54885.63"/>
    <n v="0"/>
    <x v="1"/>
    <x v="1"/>
    <x v="15"/>
    <n v="192383.03109999999"/>
  </r>
  <r>
    <n v="30"/>
    <x v="82"/>
    <x v="28"/>
    <n v="161868.25"/>
    <n v="3502.16"/>
    <n v="119123.75"/>
    <n v="163.81"/>
    <n v="39078.53"/>
    <n v="15448.47"/>
    <n v="23630.06"/>
    <n v="0"/>
    <x v="1"/>
    <x v="1"/>
    <x v="15"/>
    <n v="200716.63"/>
  </r>
  <r>
    <n v="31"/>
    <x v="83"/>
    <x v="5"/>
    <n v="141771.45000000001"/>
    <n v="3108.88"/>
    <n v="90216.06"/>
    <n v="62.5"/>
    <n v="48384.01"/>
    <n v="14127.21"/>
    <n v="34256.800000000003"/>
    <n v="0"/>
    <x v="1"/>
    <x v="1"/>
    <x v="15"/>
    <n v="178632.027"/>
  </r>
  <r>
    <n v="32"/>
    <x v="84"/>
    <x v="57"/>
    <n v="119264.62"/>
    <n v="2617.15"/>
    <n v="73990.73"/>
    <n v="54.29"/>
    <n v="42602.45"/>
    <n v="18199.73"/>
    <n v="24402.720000000001"/>
    <n v="0"/>
    <x v="1"/>
    <x v="1"/>
    <x v="15"/>
    <n v="169355.7604"/>
  </r>
  <r>
    <n v="33"/>
    <x v="85"/>
    <x v="46"/>
    <n v="123789.24"/>
    <n v="2728.52"/>
    <n v="79832.73"/>
    <n v="39.76"/>
    <n v="41188.230000000003"/>
    <n v="17603.759999999998"/>
    <n v="23584.47"/>
    <n v="0"/>
    <x v="1"/>
    <x v="1"/>
    <x v="15"/>
    <n v="172067.0436"/>
  </r>
  <r>
    <n v="34"/>
    <x v="86"/>
    <x v="47"/>
    <n v="121983.64"/>
    <n v="2819.59"/>
    <n v="74390.649999999994"/>
    <n v="22.17"/>
    <n v="44751.23"/>
    <n v="17013.330000000002"/>
    <n v="27737.9"/>
    <n v="0"/>
    <x v="1"/>
    <x v="1"/>
    <x v="15"/>
    <n v="170777.09599999999"/>
  </r>
  <r>
    <n v="35"/>
    <x v="87"/>
    <x v="4"/>
    <n v="150140.95000000001"/>
    <n v="4611.5600000000004"/>
    <n v="87073.08"/>
    <n v="44.08"/>
    <n v="58412.23"/>
    <n v="19471.080000000002"/>
    <n v="38941.15"/>
    <n v="0"/>
    <x v="1"/>
    <x v="1"/>
    <x v="15"/>
    <n v="192180.41600000003"/>
  </r>
  <r>
    <n v="36"/>
    <x v="88"/>
    <x v="0"/>
    <n v="122388.94"/>
    <n v="2776.24"/>
    <n v="73943.649999999994"/>
    <n v="12.53"/>
    <n v="45656.52"/>
    <n v="18674.259999999998"/>
    <n v="26982.26"/>
    <n v="0"/>
    <x v="1"/>
    <x v="1"/>
    <x v="15"/>
    <n v="162777.29020000002"/>
  </r>
  <r>
    <n v="37"/>
    <x v="89"/>
    <x v="48"/>
    <n v="119113.13"/>
    <n v="3179.07"/>
    <n v="78515.929999999993"/>
    <n v="4.67"/>
    <n v="37413.46"/>
    <n v="18514.62"/>
    <n v="18898.84"/>
    <n v="0"/>
    <x v="1"/>
    <x v="1"/>
    <x v="15"/>
    <n v="161993.85680000001"/>
  </r>
  <r>
    <n v="38"/>
    <x v="90"/>
    <x v="14"/>
    <n v="103615.27"/>
    <n v="2913.03"/>
    <n v="73156.63"/>
    <n v="0"/>
    <n v="27545.61"/>
    <n v="9613.2900000000009"/>
    <n v="17932.32"/>
    <n v="0"/>
    <x v="1"/>
    <x v="1"/>
    <x v="15"/>
    <n v="150242.1415"/>
  </r>
  <r>
    <n v="39"/>
    <x v="91"/>
    <x v="0"/>
    <n v="122736.25"/>
    <n v="2876.58"/>
    <n v="76732.95"/>
    <n v="29.22"/>
    <n v="43097.5"/>
    <n v="9745.52"/>
    <n v="33351.980000000003"/>
    <n v="0"/>
    <x v="1"/>
    <x v="1"/>
    <x v="15"/>
    <n v="163239.21249999999"/>
  </r>
  <r>
    <n v="40"/>
    <x v="92"/>
    <x v="28"/>
    <n v="131022.13"/>
    <n v="3227.12"/>
    <n v="75092.850000000006"/>
    <n v="6.13"/>
    <n v="52696.03"/>
    <n v="11483.08"/>
    <n v="41212.949999999997"/>
    <n v="0"/>
    <x v="1"/>
    <x v="1"/>
    <x v="15"/>
    <n v="162467.4412"/>
  </r>
  <r>
    <n v="41"/>
    <x v="93"/>
    <x v="0"/>
    <n v="106057.37"/>
    <n v="3540.99"/>
    <n v="67123.23"/>
    <n v="6.11"/>
    <n v="35387.040000000001"/>
    <n v="11461.81"/>
    <n v="23925.23"/>
    <n v="0"/>
    <x v="1"/>
    <x v="1"/>
    <x v="15"/>
    <n v="141056.3021"/>
  </r>
  <r>
    <n v="42"/>
    <x v="94"/>
    <x v="57"/>
    <n v="98803.23"/>
    <n v="5683.54"/>
    <n v="77089.66"/>
    <n v="0"/>
    <n v="16030.03"/>
    <n v="6346.81"/>
    <n v="9683.2199999999993"/>
    <n v="0"/>
    <x v="1"/>
    <x v="1"/>
    <x v="15"/>
    <n v="140300.58659999998"/>
  </r>
  <r>
    <n v="43"/>
    <x v="95"/>
    <x v="101"/>
    <n v="99353.21"/>
    <n v="10277.19"/>
    <n v="73062.2"/>
    <n v="0"/>
    <n v="16013.82"/>
    <n v="7413.22"/>
    <n v="8600.6"/>
    <n v="0"/>
    <x v="1"/>
    <x v="1"/>
    <x v="15"/>
    <n v="147042.75080000001"/>
  </r>
  <r>
    <n v="44"/>
    <x v="96"/>
    <x v="53"/>
    <n v="100551.65"/>
    <n v="11109.56"/>
    <n v="62267.01"/>
    <n v="0"/>
    <n v="27175.08"/>
    <n v="10529.77"/>
    <n v="16645.310000000001"/>
    <n v="0"/>
    <x v="1"/>
    <x v="1"/>
    <x v="15"/>
    <n v="138761.27699999997"/>
  </r>
  <r>
    <n v="45"/>
    <x v="97"/>
    <x v="13"/>
    <n v="100217.44"/>
    <n v="9506.17"/>
    <n v="61569.33"/>
    <n v="0"/>
    <n v="29141.94"/>
    <n v="9377.9599999999991"/>
    <n v="19763.98"/>
    <n v="0"/>
    <x v="1"/>
    <x v="1"/>
    <x v="15"/>
    <n v="134291.36960000001"/>
  </r>
  <r>
    <n v="46"/>
    <x v="98"/>
    <x v="58"/>
    <n v="94983.64"/>
    <n v="9750.65"/>
    <n v="64417.17"/>
    <n v="9.18"/>
    <n v="20806.64"/>
    <n v="6395.71"/>
    <n v="14410.93"/>
    <n v="0"/>
    <x v="1"/>
    <x v="1"/>
    <x v="15"/>
    <n v="133926.93239999999"/>
  </r>
  <r>
    <n v="47"/>
    <x v="99"/>
    <x v="14"/>
    <n v="89574.32"/>
    <n v="8791.51"/>
    <n v="58433.15"/>
    <n v="0"/>
    <n v="22349.66"/>
    <n v="6581.99"/>
    <n v="15767.67"/>
    <n v="0"/>
    <x v="1"/>
    <x v="1"/>
    <x v="15"/>
    <n v="129882.76400000001"/>
  </r>
  <r>
    <n v="48"/>
    <x v="100"/>
    <x v="11"/>
    <n v="102833.87"/>
    <n v="8871.32"/>
    <n v="55777.93"/>
    <n v="15.33"/>
    <n v="38169.29"/>
    <n v="9648.15"/>
    <n v="28521.14"/>
    <n v="0"/>
    <x v="1"/>
    <x v="1"/>
    <x v="15"/>
    <n v="134712.36970000001"/>
  </r>
  <r>
    <n v="49"/>
    <x v="101"/>
    <x v="88"/>
    <n v="91071.06"/>
    <n v="11712.29"/>
    <n v="60713.760000000002"/>
    <n v="12.29"/>
    <n v="18632.72"/>
    <n v="8031.93"/>
    <n v="10600.79"/>
    <n v="0"/>
    <x v="1"/>
    <x v="1"/>
    <x v="15"/>
    <n v="132963.7476"/>
  </r>
  <r>
    <n v="50"/>
    <x v="102"/>
    <x v="101"/>
    <n v="112034.52"/>
    <n v="19744.830000000002"/>
    <n v="72015.81"/>
    <n v="0"/>
    <n v="20273.88"/>
    <n v="9843.2999999999993"/>
    <n v="10430.58"/>
    <n v="0"/>
    <x v="1"/>
    <x v="1"/>
    <x v="15"/>
    <n v="165811.08960000001"/>
  </r>
  <r>
    <n v="51"/>
    <x v="103"/>
    <x v="59"/>
    <n v="83325.98"/>
    <n v="8479.65"/>
    <n v="56407.64"/>
    <n v="3.09"/>
    <n v="18435.599999999999"/>
    <n v="5929.53"/>
    <n v="12506.07"/>
    <n v="0"/>
    <x v="1"/>
    <x v="1"/>
    <x v="15"/>
    <n v="119989.41119999999"/>
  </r>
  <r>
    <n v="0"/>
    <x v="52"/>
    <x v="128"/>
    <n v="8656.11"/>
    <n v="257.75"/>
    <n v="163.34"/>
    <n v="19.809999999999999"/>
    <n v="8215.2099999999991"/>
    <n v="8215.2099999999991"/>
    <n v="0"/>
    <n v="0"/>
    <x v="1"/>
    <x v="1"/>
    <x v="16"/>
    <n v="15667.559100000002"/>
  </r>
  <r>
    <n v="1"/>
    <x v="53"/>
    <x v="122"/>
    <n v="6655.29"/>
    <n v="325.22000000000003"/>
    <n v="257.45999999999998"/>
    <n v="4.28"/>
    <n v="6068.33"/>
    <n v="6034.87"/>
    <n v="33.46"/>
    <n v="0"/>
    <x v="1"/>
    <x v="1"/>
    <x v="16"/>
    <n v="12112.6278"/>
  </r>
  <r>
    <n v="2"/>
    <x v="54"/>
    <x v="169"/>
    <n v="6893.99"/>
    <n v="193.63"/>
    <n v="131.63"/>
    <n v="15.87"/>
    <n v="6552.86"/>
    <n v="6552.86"/>
    <n v="0"/>
    <n v="0"/>
    <x v="1"/>
    <x v="1"/>
    <x v="16"/>
    <n v="13167.5209"/>
  </r>
  <r>
    <n v="3"/>
    <x v="55"/>
    <x v="162"/>
    <n v="5955.63"/>
    <n v="276.69"/>
    <n v="184.01"/>
    <n v="11.25"/>
    <n v="5483.68"/>
    <n v="5483.68"/>
    <n v="0"/>
    <n v="0"/>
    <x v="1"/>
    <x v="1"/>
    <x v="16"/>
    <n v="11970.816299999999"/>
  </r>
  <r>
    <n v="4"/>
    <x v="56"/>
    <x v="123"/>
    <n v="5306.81"/>
    <n v="252.27"/>
    <n v="162.06"/>
    <n v="23.99"/>
    <n v="4868.49"/>
    <n v="4868.49"/>
    <n v="0"/>
    <n v="0"/>
    <x v="1"/>
    <x v="1"/>
    <x v="16"/>
    <n v="10985.0967"/>
  </r>
  <r>
    <n v="5"/>
    <x v="57"/>
    <x v="115"/>
    <n v="6445.71"/>
    <n v="418.98"/>
    <n v="235"/>
    <n v="17.559999999999999"/>
    <n v="5774.17"/>
    <n v="5718.34"/>
    <n v="55.83"/>
    <n v="0"/>
    <x v="1"/>
    <x v="1"/>
    <x v="16"/>
    <n v="11924.5635"/>
  </r>
  <r>
    <n v="6"/>
    <x v="58"/>
    <x v="138"/>
    <n v="3601.66"/>
    <n v="252.1"/>
    <n v="249.01"/>
    <n v="10.59"/>
    <n v="3089.96"/>
    <n v="3089.96"/>
    <n v="0"/>
    <n v="0"/>
    <x v="1"/>
    <x v="1"/>
    <x v="16"/>
    <n v="6266.8883999999998"/>
  </r>
  <r>
    <n v="7"/>
    <x v="59"/>
    <x v="131"/>
    <n v="5678.73"/>
    <n v="161.06"/>
    <n v="118.1"/>
    <n v="24.62"/>
    <n v="5374.95"/>
    <n v="5374.95"/>
    <n v="0"/>
    <n v="0"/>
    <x v="1"/>
    <x v="1"/>
    <x v="16"/>
    <n v="10789.587"/>
  </r>
  <r>
    <n v="8"/>
    <x v="60"/>
    <x v="122"/>
    <n v="4036.39"/>
    <n v="252.91"/>
    <n v="202.95"/>
    <n v="16.239999999999998"/>
    <n v="3564.29"/>
    <n v="3529.6"/>
    <n v="34.69"/>
    <n v="0"/>
    <x v="1"/>
    <x v="1"/>
    <x v="16"/>
    <n v="7346.2298000000001"/>
  </r>
  <r>
    <n v="9"/>
    <x v="61"/>
    <x v="59"/>
    <n v="3509.18"/>
    <n v="40.51"/>
    <n v="154.22999999999999"/>
    <n v="17.03"/>
    <n v="3297.41"/>
    <n v="3297.41"/>
    <n v="0"/>
    <n v="0"/>
    <x v="1"/>
    <x v="1"/>
    <x v="16"/>
    <n v="5053.2191999999995"/>
  </r>
  <r>
    <n v="10"/>
    <x v="62"/>
    <x v="140"/>
    <n v="5193.18"/>
    <n v="135.24"/>
    <n v="192.75"/>
    <n v="11.95"/>
    <n v="4853.24"/>
    <n v="4853.24"/>
    <n v="0"/>
    <n v="0"/>
    <x v="1"/>
    <x v="1"/>
    <x v="16"/>
    <n v="9295.7921999999999"/>
  </r>
  <r>
    <n v="11"/>
    <x v="63"/>
    <x v="127"/>
    <n v="4687.32"/>
    <n v="114.75"/>
    <n v="193.84"/>
    <n v="12.44"/>
    <n v="4366.29"/>
    <n v="4357.67"/>
    <n v="8.6199999999999992"/>
    <n v="0"/>
    <x v="1"/>
    <x v="1"/>
    <x v="16"/>
    <n v="8062.1903999999995"/>
  </r>
  <r>
    <n v="12"/>
    <x v="64"/>
    <x v="114"/>
    <n v="4651.5200000000004"/>
    <n v="199.5"/>
    <n v="142.72"/>
    <n v="18.239999999999998"/>
    <n v="4291.0600000000004"/>
    <n v="4282.53"/>
    <n v="8.5299999999999994"/>
    <n v="0"/>
    <x v="1"/>
    <x v="1"/>
    <x v="16"/>
    <n v="8651.8272000000015"/>
  </r>
  <r>
    <n v="13"/>
    <x v="65"/>
    <x v="169"/>
    <n v="6840.51"/>
    <n v="175.79"/>
    <n v="157.44999999999999"/>
    <n v="24.9"/>
    <n v="6482.37"/>
    <n v="6473.88"/>
    <n v="8.49"/>
    <n v="0"/>
    <x v="1"/>
    <x v="1"/>
    <x v="16"/>
    <n v="13065.374099999999"/>
  </r>
  <r>
    <n v="14"/>
    <x v="66"/>
    <x v="146"/>
    <n v="9663.48"/>
    <n v="220.83"/>
    <n v="194.94"/>
    <n v="22.98"/>
    <n v="9224.73"/>
    <n v="9220.5"/>
    <n v="4.2300000000000004"/>
    <n v="0"/>
    <x v="1"/>
    <x v="1"/>
    <x v="16"/>
    <n v="19906.768799999998"/>
  </r>
  <r>
    <n v="15"/>
    <x v="67"/>
    <x v="164"/>
    <n v="9668.5300000000007"/>
    <n v="414.94"/>
    <n v="340.74"/>
    <n v="17.53"/>
    <n v="8895.32"/>
    <n v="8646.2900000000009"/>
    <n v="249.03"/>
    <n v="0"/>
    <x v="1"/>
    <x v="1"/>
    <x v="16"/>
    <n v="19627.115900000001"/>
  </r>
  <r>
    <n v="16"/>
    <x v="68"/>
    <x v="115"/>
    <n v="7464.59"/>
    <n v="276.48"/>
    <n v="260.91000000000003"/>
    <n v="21.38"/>
    <n v="6905.82"/>
    <n v="6530.46"/>
    <n v="375.36"/>
    <n v="0"/>
    <x v="1"/>
    <x v="1"/>
    <x v="16"/>
    <n v="13809.4915"/>
  </r>
  <r>
    <n v="17"/>
    <x v="69"/>
    <x v="116"/>
    <n v="3284.45"/>
    <n v="214.69"/>
    <n v="298.76"/>
    <n v="18.72"/>
    <n v="2752.28"/>
    <n v="2752.28"/>
    <n v="0"/>
    <n v="0"/>
    <x v="1"/>
    <x v="1"/>
    <x v="16"/>
    <n v="5550.7204999999994"/>
  </r>
  <r>
    <n v="18"/>
    <x v="70"/>
    <x v="52"/>
    <n v="7470.66"/>
    <n v="376.97"/>
    <n v="300.68"/>
    <n v="10.039999999999999"/>
    <n v="6782.97"/>
    <n v="6771.34"/>
    <n v="11.63"/>
    <n v="0"/>
    <x v="1"/>
    <x v="1"/>
    <x v="16"/>
    <n v="11654.229600000001"/>
  </r>
  <r>
    <n v="19"/>
    <x v="71"/>
    <x v="108"/>
    <n v="3590.48"/>
    <n v="269.64"/>
    <n v="336.68"/>
    <n v="13.51"/>
    <n v="2970.65"/>
    <n v="2954.1"/>
    <n v="16.55"/>
    <n v="0"/>
    <x v="1"/>
    <x v="1"/>
    <x v="16"/>
    <n v="5816.5776000000005"/>
  </r>
  <r>
    <n v="20"/>
    <x v="72"/>
    <x v="127"/>
    <n v="6079.97"/>
    <n v="250.68"/>
    <n v="286.27999999999997"/>
    <n v="16.12"/>
    <n v="5526.89"/>
    <n v="5514.53"/>
    <n v="12.36"/>
    <n v="0"/>
    <x v="1"/>
    <x v="1"/>
    <x v="16"/>
    <n v="10457.5484"/>
  </r>
  <r>
    <n v="21"/>
    <x v="73"/>
    <x v="121"/>
    <n v="5590.38"/>
    <n v="165.41"/>
    <n v="200.86"/>
    <n v="32.520000000000003"/>
    <n v="5191.59"/>
    <n v="5191.59"/>
    <n v="0"/>
    <n v="0"/>
    <x v="1"/>
    <x v="1"/>
    <x v="16"/>
    <n v="9391.8384000000005"/>
  </r>
  <r>
    <n v="22"/>
    <x v="74"/>
    <x v="108"/>
    <n v="5387.66"/>
    <n v="154.4"/>
    <n v="319.08999999999997"/>
    <n v="138.06"/>
    <n v="4776.1099999999997"/>
    <n v="4513.07"/>
    <n v="263.04000000000002"/>
    <n v="0"/>
    <x v="1"/>
    <x v="1"/>
    <x v="16"/>
    <n v="8728.0092000000004"/>
  </r>
  <r>
    <n v="23"/>
    <x v="75"/>
    <x v="160"/>
    <n v="12285.03"/>
    <n v="236.86"/>
    <n v="185.69"/>
    <n v="536.89"/>
    <n v="11325.59"/>
    <n v="9574.2999999999993"/>
    <n v="1751.29"/>
    <n v="0"/>
    <x v="1"/>
    <x v="1"/>
    <x v="16"/>
    <n v="25061.461200000002"/>
  </r>
  <r>
    <n v="24"/>
    <x v="76"/>
    <x v="153"/>
    <n v="7574.45"/>
    <n v="302.48"/>
    <n v="199.16"/>
    <n v="203.97"/>
    <n v="6868.84"/>
    <n v="6723.47"/>
    <n v="145.37"/>
    <n v="0"/>
    <x v="1"/>
    <x v="1"/>
    <x v="16"/>
    <n v="14239.965999999999"/>
  </r>
  <r>
    <n v="25"/>
    <x v="77"/>
    <x v="128"/>
    <n v="7342.95"/>
    <n v="290.67"/>
    <n v="289.24"/>
    <n v="308.49"/>
    <n v="6454.55"/>
    <n v="5908.2"/>
    <n v="546.35"/>
    <n v="0"/>
    <x v="1"/>
    <x v="1"/>
    <x v="16"/>
    <n v="13290.7395"/>
  </r>
  <r>
    <n v="26"/>
    <x v="78"/>
    <x v="131"/>
    <n v="6794.88"/>
    <n v="205.15"/>
    <n v="168.16"/>
    <n v="186.94"/>
    <n v="6234.63"/>
    <n v="5439.35"/>
    <n v="795.28"/>
    <n v="0"/>
    <x v="1"/>
    <x v="1"/>
    <x v="16"/>
    <n v="12910.271999999999"/>
  </r>
  <r>
    <n v="27"/>
    <x v="79"/>
    <x v="131"/>
    <n v="8174.73"/>
    <n v="124.31"/>
    <n v="170.04"/>
    <n v="180.1"/>
    <n v="7700.28"/>
    <n v="7112.85"/>
    <n v="587.42999999999995"/>
    <n v="0"/>
    <x v="1"/>
    <x v="1"/>
    <x v="16"/>
    <n v="15531.986999999999"/>
  </r>
  <r>
    <n v="28"/>
    <x v="80"/>
    <x v="169"/>
    <n v="7873.7"/>
    <n v="284.07"/>
    <n v="168.49"/>
    <n v="1273.02"/>
    <n v="6148.12"/>
    <n v="5204.32"/>
    <n v="943.8"/>
    <n v="0"/>
    <x v="1"/>
    <x v="1"/>
    <x v="16"/>
    <n v="15038.767"/>
  </r>
  <r>
    <n v="29"/>
    <x v="81"/>
    <x v="51"/>
    <n v="8318.68"/>
    <n v="151.5"/>
    <n v="127.87"/>
    <n v="16.649999999999999"/>
    <n v="8022.66"/>
    <n v="7145.5"/>
    <n v="877.16"/>
    <n v="0"/>
    <x v="1"/>
    <x v="1"/>
    <x v="16"/>
    <n v="13226.701200000001"/>
  </r>
  <r>
    <n v="30"/>
    <x v="82"/>
    <x v="141"/>
    <n v="9117.0499999999993"/>
    <n v="191.45"/>
    <n v="190.06"/>
    <n v="22.57"/>
    <n v="8712.9699999999993"/>
    <n v="7698.69"/>
    <n v="1014.28"/>
    <n v="0"/>
    <x v="1"/>
    <x v="1"/>
    <x v="16"/>
    <n v="15954.837499999998"/>
  </r>
  <r>
    <n v="31"/>
    <x v="83"/>
    <x v="128"/>
    <n v="8511.92"/>
    <n v="402.74"/>
    <n v="145.32"/>
    <n v="20.239999999999998"/>
    <n v="7943.62"/>
    <n v="7642.22"/>
    <n v="301.39999999999998"/>
    <n v="0"/>
    <x v="1"/>
    <x v="1"/>
    <x v="16"/>
    <n v="15406.575200000001"/>
  </r>
  <r>
    <n v="32"/>
    <x v="84"/>
    <x v="140"/>
    <n v="9086.18"/>
    <n v="328.73"/>
    <n v="146.41"/>
    <n v="21.09"/>
    <n v="8589.9500000000007"/>
    <n v="7718.25"/>
    <n v="871.7"/>
    <n v="0"/>
    <x v="1"/>
    <x v="1"/>
    <x v="16"/>
    <n v="16264.262200000001"/>
  </r>
  <r>
    <n v="33"/>
    <x v="85"/>
    <x v="111"/>
    <n v="6605.29"/>
    <n v="169.6"/>
    <n v="177.87"/>
    <n v="17.989999999999998"/>
    <n v="6239.83"/>
    <n v="5685.23"/>
    <n v="554.6"/>
    <n v="0"/>
    <x v="1"/>
    <x v="1"/>
    <x v="16"/>
    <n v="10568.464"/>
  </r>
  <r>
    <n v="34"/>
    <x v="86"/>
    <x v="140"/>
    <n v="9184.9599999999991"/>
    <n v="291.91000000000003"/>
    <n v="165.23"/>
    <n v="9.36"/>
    <n v="8718.4599999999991"/>
    <n v="8580.77"/>
    <n v="137.69"/>
    <n v="0"/>
    <x v="1"/>
    <x v="1"/>
    <x v="16"/>
    <n v="16441.078399999999"/>
  </r>
  <r>
    <n v="35"/>
    <x v="87"/>
    <x v="159"/>
    <n v="11095.97"/>
    <n v="179.81"/>
    <n v="254.47"/>
    <n v="10.97"/>
    <n v="10650.72"/>
    <n v="9412.7800000000007"/>
    <n v="1237.94"/>
    <n v="0"/>
    <x v="1"/>
    <x v="1"/>
    <x v="16"/>
    <n v="21304.2624"/>
  </r>
  <r>
    <n v="36"/>
    <x v="88"/>
    <x v="140"/>
    <n v="8785.44"/>
    <n v="201.05"/>
    <n v="205.18"/>
    <n v="12.85"/>
    <n v="8366.36"/>
    <n v="7950.19"/>
    <n v="416.17"/>
    <n v="0"/>
    <x v="1"/>
    <x v="1"/>
    <x v="16"/>
    <n v="15725.937600000001"/>
  </r>
  <r>
    <n v="37"/>
    <x v="89"/>
    <x v="125"/>
    <n v="6966"/>
    <n v="93.75"/>
    <n v="191.64"/>
    <n v="11.15"/>
    <n v="6669.46"/>
    <n v="5468.47"/>
    <n v="1200.99"/>
    <n v="0"/>
    <x v="1"/>
    <x v="1"/>
    <x v="16"/>
    <n v="12747.78"/>
  </r>
  <r>
    <n v="38"/>
    <x v="90"/>
    <x v="125"/>
    <n v="9154.93"/>
    <n v="238.58"/>
    <n v="154.46"/>
    <n v="13.18"/>
    <n v="8748.7099999999991"/>
    <n v="7752.72"/>
    <n v="995.99"/>
    <n v="0"/>
    <x v="1"/>
    <x v="1"/>
    <x v="16"/>
    <n v="16753.5219"/>
  </r>
  <r>
    <n v="39"/>
    <x v="91"/>
    <x v="125"/>
    <n v="8688.2000000000007"/>
    <n v="116.04"/>
    <n v="116.04"/>
    <n v="17.93"/>
    <n v="8438.19"/>
    <n v="7986.91"/>
    <n v="451.28"/>
    <n v="0"/>
    <x v="1"/>
    <x v="1"/>
    <x v="16"/>
    <n v="15899.406000000003"/>
  </r>
  <r>
    <n v="40"/>
    <x v="92"/>
    <x v="106"/>
    <n v="7351.07"/>
    <n v="156.13999999999999"/>
    <n v="294.14999999999998"/>
    <n v="9.6"/>
    <n v="6891.18"/>
    <n v="6110.48"/>
    <n v="780.7"/>
    <n v="0"/>
    <x v="1"/>
    <x v="1"/>
    <x v="16"/>
    <n v="11100.1157"/>
  </r>
  <r>
    <n v="41"/>
    <x v="93"/>
    <x v="105"/>
    <n v="8599.69"/>
    <n v="219.32"/>
    <n v="276.60000000000002"/>
    <n v="18.010000000000002"/>
    <n v="8085.76"/>
    <n v="5850.63"/>
    <n v="2235.13"/>
    <n v="0"/>
    <x v="1"/>
    <x v="1"/>
    <x v="16"/>
    <n v="13501.513300000001"/>
  </r>
  <r>
    <n v="42"/>
    <x v="94"/>
    <x v="103"/>
    <n v="8782.58"/>
    <n v="156.76"/>
    <n v="264.54000000000002"/>
    <n v="19"/>
    <n v="8342.2800000000007"/>
    <n v="3238.17"/>
    <n v="5104.1099999999997"/>
    <n v="0"/>
    <x v="1"/>
    <x v="1"/>
    <x v="16"/>
    <n v="13876.476400000001"/>
  </r>
  <r>
    <n v="43"/>
    <x v="95"/>
    <x v="125"/>
    <n v="7183.79"/>
    <n v="169.67"/>
    <n v="204.73"/>
    <n v="23.09"/>
    <n v="6786.3"/>
    <n v="3361.73"/>
    <n v="3424.57"/>
    <n v="0"/>
    <x v="1"/>
    <x v="1"/>
    <x v="16"/>
    <n v="13146.3357"/>
  </r>
  <r>
    <n v="44"/>
    <x v="96"/>
    <x v="144"/>
    <n v="5950.64"/>
    <n v="150.33000000000001"/>
    <n v="264.13"/>
    <n v="23.92"/>
    <n v="5512.26"/>
    <n v="1915.54"/>
    <n v="3596.72"/>
    <n v="0"/>
    <x v="1"/>
    <x v="1"/>
    <x v="16"/>
    <n v="11127.696800000002"/>
  </r>
  <r>
    <n v="45"/>
    <x v="97"/>
    <x v="148"/>
    <n v="4784.79"/>
    <n v="208.23"/>
    <n v="249.04"/>
    <n v="20.39"/>
    <n v="4307.13"/>
    <n v="1530.68"/>
    <n v="2776.45"/>
    <n v="0"/>
    <x v="1"/>
    <x v="1"/>
    <x v="16"/>
    <n v="10622.2338"/>
  </r>
  <r>
    <n v="46"/>
    <x v="98"/>
    <x v="169"/>
    <n v="7315.19"/>
    <n v="174.72"/>
    <n v="253.63"/>
    <n v="7.42"/>
    <n v="6879.42"/>
    <n v="2492.63"/>
    <n v="4386.79"/>
    <n v="0"/>
    <x v="1"/>
    <x v="1"/>
    <x v="16"/>
    <n v="13972.012899999998"/>
  </r>
  <r>
    <n v="47"/>
    <x v="99"/>
    <x v="54"/>
    <n v="8501.2800000000007"/>
    <n v="86.08"/>
    <n v="186.27"/>
    <n v="15.3"/>
    <n v="8213.6299999999992"/>
    <n v="718.76"/>
    <n v="7494.87"/>
    <n v="0"/>
    <x v="1"/>
    <x v="1"/>
    <x v="16"/>
    <n v="12666.907200000001"/>
  </r>
  <r>
    <n v="48"/>
    <x v="100"/>
    <x v="140"/>
    <n v="7830.1"/>
    <n v="100.32"/>
    <n v="193.57"/>
    <n v="13.56"/>
    <n v="7522.65"/>
    <n v="1930.55"/>
    <n v="5592.1"/>
    <n v="0"/>
    <x v="1"/>
    <x v="1"/>
    <x v="16"/>
    <n v="14015.879000000001"/>
  </r>
  <r>
    <n v="49"/>
    <x v="101"/>
    <x v="152"/>
    <n v="4610.66"/>
    <n v="107.45"/>
    <n v="294.08"/>
    <n v="12.85"/>
    <n v="4196.28"/>
    <n v="979"/>
    <n v="3217.28"/>
    <n v="0"/>
    <x v="1"/>
    <x v="1"/>
    <x v="16"/>
    <n v="9221.32"/>
  </r>
  <r>
    <n v="50"/>
    <x v="102"/>
    <x v="18"/>
    <n v="7967.11"/>
    <n v="119.43"/>
    <n v="203.03"/>
    <n v="16.190000000000001"/>
    <n v="7628.46"/>
    <n v="690.25"/>
    <n v="6938.21"/>
    <n v="0"/>
    <x v="1"/>
    <x v="1"/>
    <x v="16"/>
    <n v="10516.5852"/>
  </r>
  <r>
    <n v="51"/>
    <x v="103"/>
    <x v="103"/>
    <n v="7329.14"/>
    <n v="68.45"/>
    <n v="195.37"/>
    <n v="12.83"/>
    <n v="7052.49"/>
    <n v="641.67999999999995"/>
    <n v="6410.81"/>
    <n v="0"/>
    <x v="1"/>
    <x v="1"/>
    <x v="16"/>
    <n v="11580.041200000001"/>
  </r>
  <r>
    <n v="0"/>
    <x v="52"/>
    <x v="182"/>
    <n v="8403.07"/>
    <n v="64.48"/>
    <n v="3552.13"/>
    <n v="13.72"/>
    <n v="4772.74"/>
    <n v="4456.42"/>
    <n v="316.32"/>
    <n v="0"/>
    <x v="1"/>
    <x v="1"/>
    <x v="17"/>
    <n v="20251.398700000002"/>
  </r>
  <r>
    <n v="1"/>
    <x v="53"/>
    <x v="183"/>
    <n v="8155.56"/>
    <n v="152.22999999999999"/>
    <n v="3987.7"/>
    <n v="4.1100000000000003"/>
    <n v="4011.52"/>
    <n v="3904.85"/>
    <n v="106.67"/>
    <n v="0"/>
    <x v="1"/>
    <x v="1"/>
    <x v="17"/>
    <n v="19247.121599999999"/>
  </r>
  <r>
    <n v="2"/>
    <x v="54"/>
    <x v="207"/>
    <n v="7514.4"/>
    <n v="19.71"/>
    <n v="3180.04"/>
    <n v="10.97"/>
    <n v="4303.68"/>
    <n v="4299.87"/>
    <n v="3.81"/>
    <n v="0"/>
    <x v="1"/>
    <x v="1"/>
    <x v="17"/>
    <n v="19086.576000000001"/>
  </r>
  <r>
    <n v="3"/>
    <x v="55"/>
    <x v="186"/>
    <n v="8036.44"/>
    <n v="103.64"/>
    <n v="3639.96"/>
    <n v="2.74"/>
    <n v="4290.1000000000004"/>
    <n v="4290.1000000000004"/>
    <n v="0"/>
    <n v="0"/>
    <x v="1"/>
    <x v="1"/>
    <x v="17"/>
    <n v="19448.184799999999"/>
  </r>
  <r>
    <n v="4"/>
    <x v="56"/>
    <x v="208"/>
    <n v="7148.3"/>
    <n v="46.61"/>
    <n v="3046.39"/>
    <n v="2.74"/>
    <n v="4052.56"/>
    <n v="4006.86"/>
    <n v="45.7"/>
    <n v="0"/>
    <x v="1"/>
    <x v="1"/>
    <x v="17"/>
    <n v="19085.960999999999"/>
  </r>
  <r>
    <n v="5"/>
    <x v="57"/>
    <x v="181"/>
    <n v="9689.09"/>
    <n v="186.96"/>
    <n v="5910.73"/>
    <n v="0"/>
    <n v="3591.4"/>
    <n v="3372.13"/>
    <n v="219.27"/>
    <n v="0"/>
    <x v="1"/>
    <x v="1"/>
    <x v="17"/>
    <n v="22284.906999999999"/>
  </r>
  <r>
    <n v="6"/>
    <x v="58"/>
    <x v="209"/>
    <n v="5260.62"/>
    <n v="15.23"/>
    <n v="3074.13"/>
    <n v="20.77"/>
    <n v="2150.4899999999998"/>
    <n v="2142.8000000000002"/>
    <n v="7.69"/>
    <n v="0"/>
    <x v="1"/>
    <x v="1"/>
    <x v="17"/>
    <n v="14098.461600000001"/>
  </r>
  <r>
    <n v="7"/>
    <x v="59"/>
    <x v="210"/>
    <n v="6674.17"/>
    <n v="73.430000000000007"/>
    <n v="3159.34"/>
    <n v="2.77"/>
    <n v="3438.63"/>
    <n v="3331"/>
    <n v="107.63"/>
    <n v="0"/>
    <x v="1"/>
    <x v="1"/>
    <x v="17"/>
    <n v="17152.616900000001"/>
  </r>
  <r>
    <n v="8"/>
    <x v="60"/>
    <x v="176"/>
    <n v="4272.13"/>
    <n v="275.57"/>
    <n v="2734.41"/>
    <n v="1.38"/>
    <n v="1260.77"/>
    <n v="1080.29"/>
    <n v="180.48"/>
    <n v="0"/>
    <x v="1"/>
    <x v="1"/>
    <x v="17"/>
    <n v="9996.7842000000001"/>
  </r>
  <r>
    <n v="9"/>
    <x v="61"/>
    <x v="157"/>
    <n v="1494.63"/>
    <n v="65.87"/>
    <n v="897.05"/>
    <n v="1.38"/>
    <n v="530.33000000000004"/>
    <n v="472.82"/>
    <n v="57.51"/>
    <n v="0"/>
    <x v="1"/>
    <x v="1"/>
    <x v="17"/>
    <n v="2959.3674000000001"/>
  </r>
  <r>
    <n v="10"/>
    <x v="62"/>
    <x v="177"/>
    <n v="5131.43"/>
    <n v="35.26"/>
    <n v="3657.66"/>
    <n v="12.47"/>
    <n v="1426.04"/>
    <n v="1237.3900000000001"/>
    <n v="188.65"/>
    <n v="0"/>
    <x v="1"/>
    <x v="1"/>
    <x v="17"/>
    <n v="11956.231900000001"/>
  </r>
  <r>
    <n v="11"/>
    <x v="63"/>
    <x v="176"/>
    <n v="6836.11"/>
    <n v="48.42"/>
    <n v="3841.72"/>
    <n v="2.77"/>
    <n v="2943.2"/>
    <n v="2854.82"/>
    <n v="88.38"/>
    <n v="0"/>
    <x v="1"/>
    <x v="1"/>
    <x v="17"/>
    <n v="15996.497399999998"/>
  </r>
  <r>
    <n v="12"/>
    <x v="64"/>
    <x v="177"/>
    <n v="7328.91"/>
    <n v="61.79"/>
    <n v="3168.72"/>
    <n v="6.91"/>
    <n v="4091.49"/>
    <n v="3937.98"/>
    <n v="153.51"/>
    <n v="0"/>
    <x v="1"/>
    <x v="1"/>
    <x v="17"/>
    <n v="17076.3603"/>
  </r>
  <r>
    <n v="13"/>
    <x v="65"/>
    <x v="176"/>
    <n v="9905.86"/>
    <n v="188.52"/>
    <n v="3116.08"/>
    <n v="13.79"/>
    <n v="6587.47"/>
    <n v="6491.72"/>
    <n v="95.75"/>
    <n v="0"/>
    <x v="1"/>
    <x v="1"/>
    <x v="17"/>
    <n v="23179.7124"/>
  </r>
  <r>
    <n v="14"/>
    <x v="66"/>
    <x v="183"/>
    <n v="10644.73"/>
    <n v="83.96"/>
    <n v="3101.07"/>
    <n v="5.51"/>
    <n v="7454.19"/>
    <n v="7427.43"/>
    <n v="26.76"/>
    <n v="0"/>
    <x v="1"/>
    <x v="1"/>
    <x v="17"/>
    <n v="25121.562799999996"/>
  </r>
  <r>
    <n v="15"/>
    <x v="67"/>
    <x v="180"/>
    <n v="12509.69"/>
    <n v="218.44"/>
    <n v="5314.04"/>
    <n v="10.99"/>
    <n v="6966.22"/>
    <n v="6847.92"/>
    <n v="118.3"/>
    <n v="0"/>
    <x v="1"/>
    <x v="1"/>
    <x v="17"/>
    <n v="28396.996300000003"/>
  </r>
  <r>
    <n v="16"/>
    <x v="68"/>
    <x v="176"/>
    <n v="9021.82"/>
    <n v="167.34"/>
    <n v="4191.66"/>
    <n v="9.6"/>
    <n v="4653.22"/>
    <n v="4653.22"/>
    <n v="0"/>
    <n v="0"/>
    <x v="1"/>
    <x v="1"/>
    <x v="17"/>
    <n v="21111.058799999999"/>
  </r>
  <r>
    <n v="17"/>
    <x v="69"/>
    <x v="179"/>
    <n v="4688.55"/>
    <n v="51.92"/>
    <n v="3719.75"/>
    <n v="0"/>
    <n v="916.88"/>
    <n v="833.22"/>
    <n v="83.66"/>
    <n v="0"/>
    <x v="1"/>
    <x v="1"/>
    <x v="17"/>
    <n v="10455.4665"/>
  </r>
  <r>
    <n v="18"/>
    <x v="70"/>
    <x v="156"/>
    <n v="6181.23"/>
    <n v="151.97"/>
    <n v="4182.8900000000003"/>
    <n v="2.74"/>
    <n v="1843.63"/>
    <n v="1676.47"/>
    <n v="167.16"/>
    <n v="0"/>
    <x v="1"/>
    <x v="1"/>
    <x v="17"/>
    <n v="12918.770699999997"/>
  </r>
  <r>
    <n v="19"/>
    <x v="71"/>
    <x v="155"/>
    <n v="5131.72"/>
    <n v="65.19"/>
    <n v="3573.57"/>
    <n v="9.56"/>
    <n v="1483.4"/>
    <n v="1189"/>
    <n v="294.39999999999998"/>
    <n v="0"/>
    <x v="1"/>
    <x v="1"/>
    <x v="17"/>
    <n v="11238.4668"/>
  </r>
  <r>
    <n v="20"/>
    <x v="72"/>
    <x v="183"/>
    <n v="5402.37"/>
    <n v="35.74"/>
    <n v="3832.23"/>
    <n v="2.73"/>
    <n v="1531.67"/>
    <n v="1531.67"/>
    <n v="0"/>
    <n v="0"/>
    <x v="1"/>
    <x v="1"/>
    <x v="17"/>
    <n v="12749.593199999999"/>
  </r>
  <r>
    <n v="21"/>
    <x v="73"/>
    <x v="155"/>
    <n v="5524.69"/>
    <n v="134.44999999999999"/>
    <n v="3695.32"/>
    <n v="1.36"/>
    <n v="1693.56"/>
    <n v="1693.56"/>
    <n v="0"/>
    <n v="0"/>
    <x v="1"/>
    <x v="1"/>
    <x v="17"/>
    <n v="12099.071099999999"/>
  </r>
  <r>
    <n v="22"/>
    <x v="74"/>
    <x v="181"/>
    <n v="7492.17"/>
    <n v="28.58"/>
    <n v="3330.69"/>
    <n v="2.72"/>
    <n v="4130.18"/>
    <n v="4130.18"/>
    <n v="0"/>
    <n v="0"/>
    <x v="1"/>
    <x v="1"/>
    <x v="17"/>
    <n v="17231.990999999998"/>
  </r>
  <r>
    <n v="23"/>
    <x v="75"/>
    <x v="185"/>
    <n v="12209.9"/>
    <n v="19.02"/>
    <n v="3863.13"/>
    <n v="8.15"/>
    <n v="8319.6"/>
    <n v="8319.6"/>
    <n v="0"/>
    <n v="0"/>
    <x v="1"/>
    <x v="1"/>
    <x v="17"/>
    <n v="29181.661"/>
  </r>
  <r>
    <n v="24"/>
    <x v="76"/>
    <x v="177"/>
    <n v="9578.06"/>
    <n v="202.21"/>
    <n v="3689.57"/>
    <n v="1.36"/>
    <n v="5684.92"/>
    <n v="5684.92"/>
    <n v="0"/>
    <n v="0"/>
    <x v="1"/>
    <x v="1"/>
    <x v="17"/>
    <n v="22316.879799999999"/>
  </r>
  <r>
    <n v="25"/>
    <x v="77"/>
    <x v="177"/>
    <n v="9168.9"/>
    <n v="167.86"/>
    <n v="3744.45"/>
    <n v="8.1199999999999992"/>
    <n v="5248.47"/>
    <n v="5248.47"/>
    <n v="0"/>
    <n v="0"/>
    <x v="1"/>
    <x v="1"/>
    <x v="17"/>
    <n v="21363.537"/>
  </r>
  <r>
    <n v="26"/>
    <x v="78"/>
    <x v="175"/>
    <n v="7355.55"/>
    <n v="37.86"/>
    <n v="3299.19"/>
    <n v="4.0599999999999996"/>
    <n v="4014.44"/>
    <n v="4014.44"/>
    <n v="0"/>
    <n v="0"/>
    <x v="1"/>
    <x v="1"/>
    <x v="17"/>
    <n v="17064.876"/>
  </r>
  <r>
    <n v="27"/>
    <x v="79"/>
    <x v="178"/>
    <n v="7083.46"/>
    <n v="53.14"/>
    <n v="3159.79"/>
    <n v="0"/>
    <n v="3870.53"/>
    <n v="3870.53"/>
    <n v="0"/>
    <n v="0"/>
    <x v="1"/>
    <x v="1"/>
    <x v="17"/>
    <n v="16362.792600000001"/>
  </r>
  <r>
    <n v="28"/>
    <x v="80"/>
    <x v="178"/>
    <n v="5799.45"/>
    <n v="121.61"/>
    <n v="3428.72"/>
    <n v="14.86"/>
    <n v="2234.2600000000002"/>
    <n v="2234.2600000000002"/>
    <n v="0"/>
    <n v="0"/>
    <x v="1"/>
    <x v="1"/>
    <x v="17"/>
    <n v="13396.729499999999"/>
  </r>
  <r>
    <n v="29"/>
    <x v="81"/>
    <x v="180"/>
    <n v="7906.25"/>
    <n v="20.100000000000001"/>
    <n v="3652.17"/>
    <n v="0"/>
    <n v="4233.9799999999996"/>
    <n v="4219.09"/>
    <n v="14.89"/>
    <n v="0"/>
    <x v="1"/>
    <x v="1"/>
    <x v="17"/>
    <n v="17947.1875"/>
  </r>
  <r>
    <n v="30"/>
    <x v="82"/>
    <x v="183"/>
    <n v="8731.75"/>
    <n v="108.44"/>
    <n v="4143.3100000000004"/>
    <n v="4.0199999999999996"/>
    <n v="4475.9799999999996"/>
    <n v="4437.3100000000004"/>
    <n v="38.67"/>
    <n v="0"/>
    <x v="1"/>
    <x v="1"/>
    <x v="17"/>
    <n v="20606.93"/>
  </r>
  <r>
    <n v="31"/>
    <x v="83"/>
    <x v="183"/>
    <n v="10501.75"/>
    <n v="29.41"/>
    <n v="3535.03"/>
    <n v="0"/>
    <n v="6937.31"/>
    <n v="6925.43"/>
    <n v="11.88"/>
    <n v="0"/>
    <x v="1"/>
    <x v="1"/>
    <x v="17"/>
    <n v="24784.129999999997"/>
  </r>
  <r>
    <n v="32"/>
    <x v="84"/>
    <x v="176"/>
    <n v="7461.06"/>
    <n v="22.7"/>
    <n v="3504.75"/>
    <n v="14.69"/>
    <n v="3918.92"/>
    <n v="3865.51"/>
    <n v="53.41"/>
    <n v="0"/>
    <x v="1"/>
    <x v="1"/>
    <x v="17"/>
    <n v="17458.880399999998"/>
  </r>
  <r>
    <n v="33"/>
    <x v="85"/>
    <x v="174"/>
    <n v="8622.92"/>
    <n v="25.33"/>
    <n v="3861.42"/>
    <n v="5.33"/>
    <n v="4730.84"/>
    <n v="4470.09"/>
    <n v="260.75"/>
    <n v="0"/>
    <x v="1"/>
    <x v="1"/>
    <x v="17"/>
    <n v="18625.5072"/>
  </r>
  <r>
    <n v="34"/>
    <x v="86"/>
    <x v="189"/>
    <n v="13840.67"/>
    <n v="105.24"/>
    <n v="6947.38"/>
    <n v="0"/>
    <n v="6788.05"/>
    <n v="6560.1"/>
    <n v="227.95"/>
    <n v="0"/>
    <x v="1"/>
    <x v="1"/>
    <x v="17"/>
    <n v="33217.608"/>
  </r>
  <r>
    <n v="35"/>
    <x v="87"/>
    <x v="171"/>
    <n v="10677.34"/>
    <n v="134.18"/>
    <n v="3140.18"/>
    <n v="1.33"/>
    <n v="7401.65"/>
    <n v="7324.71"/>
    <n v="76.94"/>
    <n v="0"/>
    <x v="1"/>
    <x v="1"/>
    <x v="17"/>
    <n v="23917.241600000001"/>
  </r>
  <r>
    <n v="36"/>
    <x v="88"/>
    <x v="143"/>
    <n v="8121.64"/>
    <n v="79.930000000000007"/>
    <n v="3363.85"/>
    <n v="0"/>
    <n v="4677.8599999999997"/>
    <n v="4044.32"/>
    <n v="633.54"/>
    <n v="0"/>
    <x v="1"/>
    <x v="1"/>
    <x v="17"/>
    <n v="17867.608000000004"/>
  </r>
  <r>
    <n v="37"/>
    <x v="89"/>
    <x v="178"/>
    <n v="8039.96"/>
    <n v="33.340000000000003"/>
    <n v="2817.51"/>
    <n v="0"/>
    <n v="5189.1099999999997"/>
    <n v="5144.6499999999996"/>
    <n v="44.46"/>
    <n v="0"/>
    <x v="1"/>
    <x v="1"/>
    <x v="17"/>
    <n v="18572.3076"/>
  </r>
  <r>
    <n v="38"/>
    <x v="90"/>
    <x v="177"/>
    <n v="8734.5400000000009"/>
    <n v="219.02"/>
    <n v="2777.81"/>
    <n v="0"/>
    <n v="5737.71"/>
    <n v="5737.71"/>
    <n v="0"/>
    <n v="0"/>
    <x v="1"/>
    <x v="1"/>
    <x v="17"/>
    <n v="20351.478200000001"/>
  </r>
  <r>
    <n v="39"/>
    <x v="91"/>
    <x v="170"/>
    <n v="8342.5400000000009"/>
    <n v="117.56"/>
    <n v="2754.65"/>
    <n v="0"/>
    <n v="5470.33"/>
    <n v="5470.33"/>
    <n v="0"/>
    <n v="0"/>
    <x v="1"/>
    <x v="1"/>
    <x v="17"/>
    <n v="18186.737200000003"/>
  </r>
  <r>
    <n v="40"/>
    <x v="92"/>
    <x v="181"/>
    <n v="6407.43"/>
    <n v="160.54"/>
    <n v="3228.32"/>
    <n v="2.68"/>
    <n v="3015.89"/>
    <n v="3015.89"/>
    <n v="0"/>
    <n v="0"/>
    <x v="1"/>
    <x v="1"/>
    <x v="17"/>
    <n v="14737.089"/>
  </r>
  <r>
    <n v="41"/>
    <x v="93"/>
    <x v="170"/>
    <n v="6620.7"/>
    <n v="716.95"/>
    <n v="2830.9"/>
    <n v="10.72"/>
    <n v="3062.13"/>
    <n v="3050.22"/>
    <n v="11.91"/>
    <n v="0"/>
    <x v="1"/>
    <x v="1"/>
    <x v="17"/>
    <n v="14433.126"/>
  </r>
  <r>
    <n v="42"/>
    <x v="94"/>
    <x v="170"/>
    <n v="6367.65"/>
    <n v="657.42"/>
    <n v="3388.23"/>
    <n v="0"/>
    <n v="2322"/>
    <n v="2313.06"/>
    <n v="8.94"/>
    <n v="0"/>
    <x v="1"/>
    <x v="1"/>
    <x v="17"/>
    <n v="13881.477000000001"/>
  </r>
  <r>
    <n v="43"/>
    <x v="95"/>
    <x v="166"/>
    <n v="9372.36"/>
    <n v="88.62"/>
    <n v="5929.21"/>
    <n v="0"/>
    <n v="3354.53"/>
    <n v="3354.53"/>
    <n v="0"/>
    <n v="0"/>
    <x v="1"/>
    <x v="1"/>
    <x v="17"/>
    <n v="21368.980800000001"/>
  </r>
  <r>
    <n v="44"/>
    <x v="96"/>
    <x v="171"/>
    <n v="4735.53"/>
    <n v="127.66"/>
    <n v="2709.06"/>
    <n v="6.72"/>
    <n v="1892.09"/>
    <n v="1892.09"/>
    <n v="0"/>
    <n v="0"/>
    <x v="1"/>
    <x v="1"/>
    <x v="17"/>
    <n v="10607.5872"/>
  </r>
  <r>
    <n v="45"/>
    <x v="97"/>
    <x v="178"/>
    <n v="4968.79"/>
    <n v="149.4"/>
    <n v="3103.78"/>
    <n v="0"/>
    <n v="1715.61"/>
    <n v="1697.67"/>
    <n v="17.940000000000001"/>
    <n v="0"/>
    <x v="1"/>
    <x v="1"/>
    <x v="17"/>
    <n v="11477.9049"/>
  </r>
  <r>
    <n v="46"/>
    <x v="98"/>
    <x v="175"/>
    <n v="7536.3"/>
    <n v="190.13"/>
    <n v="5285.63"/>
    <n v="13.48"/>
    <n v="2047.06"/>
    <n v="1900.23"/>
    <n v="146.83000000000001"/>
    <n v="0"/>
    <x v="1"/>
    <x v="1"/>
    <x v="17"/>
    <n v="17484.216"/>
  </r>
  <r>
    <n v="47"/>
    <x v="99"/>
    <x v="180"/>
    <n v="4585.28"/>
    <n v="126.99"/>
    <n v="2375.58"/>
    <n v="16.21"/>
    <n v="2066.5"/>
    <n v="1886.38"/>
    <n v="180.12"/>
    <n v="0"/>
    <x v="1"/>
    <x v="1"/>
    <x v="17"/>
    <n v="10408.5856"/>
  </r>
  <r>
    <n v="48"/>
    <x v="100"/>
    <x v="166"/>
    <n v="4508.3"/>
    <n v="98.73"/>
    <n v="2428.94"/>
    <n v="4.0599999999999996"/>
    <n v="1976.57"/>
    <n v="1970.56"/>
    <n v="6.01"/>
    <n v="0"/>
    <x v="1"/>
    <x v="1"/>
    <x v="17"/>
    <n v="10278.923999999999"/>
  </r>
  <r>
    <n v="49"/>
    <x v="101"/>
    <x v="193"/>
    <n v="3834.56"/>
    <n v="384.59"/>
    <n v="3048.31"/>
    <n v="4.0599999999999996"/>
    <n v="397.6"/>
    <n v="376.53"/>
    <n v="21.07"/>
    <n v="0"/>
    <x v="1"/>
    <x v="1"/>
    <x v="17"/>
    <n v="8474.3775999999998"/>
  </r>
  <r>
    <n v="50"/>
    <x v="102"/>
    <x v="163"/>
    <n v="3984.77"/>
    <n v="149.26"/>
    <n v="2769.26"/>
    <n v="6.78"/>
    <n v="1059.47"/>
    <n v="504.66"/>
    <n v="554.80999999999995"/>
    <n v="0"/>
    <x v="1"/>
    <x v="1"/>
    <x v="17"/>
    <n v="8288.3216000000011"/>
  </r>
  <r>
    <n v="51"/>
    <x v="103"/>
    <x v="106"/>
    <n v="5895.92"/>
    <n v="95.21"/>
    <n v="4683.24"/>
    <n v="9.52"/>
    <n v="1107.95"/>
    <n v="624.6"/>
    <n v="483.35"/>
    <n v="0"/>
    <x v="1"/>
    <x v="1"/>
    <x v="17"/>
    <n v="8902.8392000000003"/>
  </r>
  <r>
    <n v="0"/>
    <x v="52"/>
    <x v="69"/>
    <n v="20826.21"/>
    <n v="10951.58"/>
    <n v="88.01"/>
    <n v="0"/>
    <n v="9786.6200000000008"/>
    <n v="9783.2900000000009"/>
    <n v="3.33"/>
    <n v="0"/>
    <x v="1"/>
    <x v="1"/>
    <x v="18"/>
    <n v="25199.714099999997"/>
  </r>
  <r>
    <n v="1"/>
    <x v="53"/>
    <x v="30"/>
    <n v="23369.48"/>
    <n v="7508.82"/>
    <n v="48.87"/>
    <n v="0"/>
    <n v="15811.79"/>
    <n v="15811.79"/>
    <n v="0"/>
    <n v="0"/>
    <x v="1"/>
    <x v="1"/>
    <x v="18"/>
    <n v="23369.48"/>
  </r>
  <r>
    <n v="2"/>
    <x v="54"/>
    <x v="8"/>
    <n v="22650.75"/>
    <n v="6744.69"/>
    <n v="46.91"/>
    <n v="0"/>
    <n v="15859.15"/>
    <n v="15859.15"/>
    <n v="0"/>
    <n v="0"/>
    <x v="1"/>
    <x v="1"/>
    <x v="18"/>
    <n v="23103.764999999999"/>
  </r>
  <r>
    <n v="3"/>
    <x v="55"/>
    <x v="30"/>
    <n v="23759.48"/>
    <n v="7476"/>
    <n v="37.130000000000003"/>
    <n v="0"/>
    <n v="16246.35"/>
    <n v="16243.02"/>
    <n v="3.33"/>
    <n v="0"/>
    <x v="1"/>
    <x v="1"/>
    <x v="18"/>
    <n v="23759.48"/>
  </r>
  <r>
    <n v="4"/>
    <x v="56"/>
    <x v="7"/>
    <n v="38114.660000000003"/>
    <n v="11547.29"/>
    <n v="19.54"/>
    <n v="0"/>
    <n v="26547.83"/>
    <n v="26544.5"/>
    <n v="3.33"/>
    <n v="0"/>
    <x v="1"/>
    <x v="1"/>
    <x v="18"/>
    <n v="37352.366800000003"/>
  </r>
  <r>
    <n v="5"/>
    <x v="57"/>
    <x v="6"/>
    <n v="36090.089999999997"/>
    <n v="11095.9"/>
    <n v="37.11"/>
    <n v="0"/>
    <n v="24957.08"/>
    <n v="24950.41"/>
    <n v="6.67"/>
    <n v="0"/>
    <x v="1"/>
    <x v="1"/>
    <x v="18"/>
    <n v="35729.189099999996"/>
  </r>
  <r>
    <n v="6"/>
    <x v="58"/>
    <x v="37"/>
    <n v="38684.699999999997"/>
    <n v="13849.17"/>
    <n v="25.58"/>
    <n v="0"/>
    <n v="24809.95"/>
    <n v="24786.62"/>
    <n v="23.33"/>
    <n v="0"/>
    <x v="1"/>
    <x v="1"/>
    <x v="18"/>
    <n v="42553.17"/>
  </r>
  <r>
    <n v="7"/>
    <x v="59"/>
    <x v="21"/>
    <n v="34163.019999999997"/>
    <n v="14208.05"/>
    <n v="29.52"/>
    <n v="0"/>
    <n v="19925.45"/>
    <n v="19912.12"/>
    <n v="13.33"/>
    <n v="0"/>
    <x v="1"/>
    <x v="1"/>
    <x v="18"/>
    <n v="48853.118599999994"/>
  </r>
  <r>
    <n v="8"/>
    <x v="60"/>
    <x v="88"/>
    <n v="28128.59"/>
    <n v="18490.37"/>
    <n v="11.82"/>
    <n v="0"/>
    <n v="9626.4"/>
    <n v="9623.07"/>
    <n v="3.33"/>
    <n v="0"/>
    <x v="1"/>
    <x v="1"/>
    <x v="18"/>
    <n v="41067.741399999999"/>
  </r>
  <r>
    <n v="9"/>
    <x v="61"/>
    <x v="21"/>
    <n v="28930.46"/>
    <n v="26196.98"/>
    <n v="31.49"/>
    <n v="0"/>
    <n v="2701.99"/>
    <n v="2701.99"/>
    <n v="0"/>
    <n v="0"/>
    <x v="1"/>
    <x v="1"/>
    <x v="18"/>
    <n v="41370.557799999995"/>
  </r>
  <r>
    <n v="10"/>
    <x v="62"/>
    <x v="71"/>
    <n v="48889.9"/>
    <n v="16501.32"/>
    <n v="19.649999999999999"/>
    <n v="0"/>
    <n v="32368.93"/>
    <n v="32358.93"/>
    <n v="10"/>
    <n v="0"/>
    <x v="1"/>
    <x v="1"/>
    <x v="18"/>
    <n v="43512.010999999999"/>
  </r>
  <r>
    <n v="11"/>
    <x v="63"/>
    <x v="67"/>
    <n v="41224.629999999997"/>
    <n v="14845.83"/>
    <n v="41.19"/>
    <n v="0"/>
    <n v="26337.61"/>
    <n v="26330.94"/>
    <n v="6.67"/>
    <n v="0"/>
    <x v="1"/>
    <x v="1"/>
    <x v="18"/>
    <n v="34628.689199999993"/>
  </r>
  <r>
    <n v="12"/>
    <x v="64"/>
    <x v="76"/>
    <n v="43340.59"/>
    <n v="14646.38"/>
    <n v="17.61"/>
    <n v="0"/>
    <n v="28676.6"/>
    <n v="28666.6"/>
    <n v="10"/>
    <n v="0"/>
    <x v="1"/>
    <x v="1"/>
    <x v="18"/>
    <n v="35105.877899999999"/>
  </r>
  <r>
    <n v="13"/>
    <x v="65"/>
    <x v="62"/>
    <n v="40784.870000000003"/>
    <n v="13792.1"/>
    <n v="93.57"/>
    <n v="0"/>
    <n v="26899.200000000001"/>
    <n v="26875.87"/>
    <n v="23.33"/>
    <n v="0"/>
    <x v="1"/>
    <x v="1"/>
    <x v="18"/>
    <n v="35482.836900000002"/>
  </r>
  <r>
    <n v="14"/>
    <x v="66"/>
    <x v="61"/>
    <n v="42158.239999999998"/>
    <n v="14726.43"/>
    <n v="44.64"/>
    <n v="0"/>
    <n v="27387.17"/>
    <n v="27347.17"/>
    <n v="40"/>
    <n v="0"/>
    <x v="1"/>
    <x v="1"/>
    <x v="18"/>
    <n v="37942.415999999997"/>
  </r>
  <r>
    <n v="15"/>
    <x v="67"/>
    <x v="62"/>
    <n v="47076.79"/>
    <n v="14889.88"/>
    <n v="28.98"/>
    <n v="0"/>
    <n v="32157.93"/>
    <n v="32087.93"/>
    <n v="70"/>
    <n v="0"/>
    <x v="1"/>
    <x v="1"/>
    <x v="18"/>
    <n v="40956.8073"/>
  </r>
  <r>
    <n v="16"/>
    <x v="68"/>
    <x v="45"/>
    <n v="44369.75"/>
    <n v="13279.9"/>
    <n v="34.61"/>
    <n v="0"/>
    <n v="31055.24"/>
    <n v="31008.57"/>
    <n v="46.67"/>
    <n v="0"/>
    <x v="1"/>
    <x v="1"/>
    <x v="18"/>
    <n v="40376.472500000003"/>
  </r>
  <r>
    <n v="17"/>
    <x v="69"/>
    <x v="45"/>
    <n v="46968.92"/>
    <n v="15291.42"/>
    <n v="28.93"/>
    <n v="0"/>
    <n v="31648.57"/>
    <n v="31611.9"/>
    <n v="36.67"/>
    <n v="0"/>
    <x v="1"/>
    <x v="1"/>
    <x v="18"/>
    <n v="42741.717199999999"/>
  </r>
  <r>
    <n v="18"/>
    <x v="70"/>
    <x v="7"/>
    <n v="34420.5"/>
    <n v="11016.48"/>
    <n v="40.33"/>
    <n v="0"/>
    <n v="23363.69"/>
    <n v="23303.69"/>
    <n v="60"/>
    <n v="0"/>
    <x v="1"/>
    <x v="1"/>
    <x v="18"/>
    <n v="33732.089999999997"/>
  </r>
  <r>
    <n v="19"/>
    <x v="71"/>
    <x v="37"/>
    <n v="31622.99"/>
    <n v="10822.39"/>
    <n v="30.59"/>
    <n v="0"/>
    <n v="20770.009999999998"/>
    <n v="20700.009999999998"/>
    <n v="70"/>
    <n v="0"/>
    <x v="1"/>
    <x v="1"/>
    <x v="18"/>
    <n v="34785.289000000004"/>
  </r>
  <r>
    <n v="20"/>
    <x v="72"/>
    <x v="48"/>
    <n v="21560.06"/>
    <n v="11937.18"/>
    <n v="20.93"/>
    <n v="0"/>
    <n v="9601.9500000000007"/>
    <n v="9475.2800000000007"/>
    <n v="126.67"/>
    <n v="0"/>
    <x v="1"/>
    <x v="1"/>
    <x v="18"/>
    <n v="29321.681600000004"/>
  </r>
  <r>
    <n v="21"/>
    <x v="73"/>
    <x v="14"/>
    <n v="21414.84"/>
    <n v="15274.5"/>
    <n v="20.85"/>
    <n v="0"/>
    <n v="6119.49"/>
    <n v="6036.16"/>
    <n v="83.33"/>
    <n v="0"/>
    <x v="1"/>
    <x v="1"/>
    <x v="18"/>
    <n v="31051.518"/>
  </r>
  <r>
    <n v="22"/>
    <x v="74"/>
    <x v="14"/>
    <n v="22178.66"/>
    <n v="17407.63"/>
    <n v="22.74"/>
    <n v="0"/>
    <n v="4748.29"/>
    <n v="4701.62"/>
    <n v="46.67"/>
    <n v="0"/>
    <x v="1"/>
    <x v="1"/>
    <x v="18"/>
    <n v="32159.056999999997"/>
  </r>
  <r>
    <n v="23"/>
    <x v="75"/>
    <x v="46"/>
    <n v="20729.16"/>
    <n v="16079.93"/>
    <n v="30.3"/>
    <n v="0"/>
    <n v="4618.93"/>
    <n v="4578.93"/>
    <n v="40"/>
    <n v="0"/>
    <x v="1"/>
    <x v="1"/>
    <x v="18"/>
    <n v="28813.532399999996"/>
  </r>
  <r>
    <n v="24"/>
    <x v="76"/>
    <x v="22"/>
    <n v="25644.01"/>
    <n v="14763.71"/>
    <n v="41.96"/>
    <n v="0"/>
    <n v="10838.34"/>
    <n v="10769.58"/>
    <n v="68.760000000000005"/>
    <n v="0"/>
    <x v="1"/>
    <x v="1"/>
    <x v="18"/>
    <n v="30772.811999999998"/>
  </r>
  <r>
    <n v="25"/>
    <x v="77"/>
    <x v="41"/>
    <n v="15452.08"/>
    <n v="9887.91"/>
    <n v="49.34"/>
    <n v="0"/>
    <n v="5514.83"/>
    <n v="5392.05"/>
    <n v="122.78"/>
    <n v="0"/>
    <x v="1"/>
    <x v="1"/>
    <x v="18"/>
    <n v="19933.183199999999"/>
  </r>
  <r>
    <n v="26"/>
    <x v="78"/>
    <x v="18"/>
    <n v="14968.56"/>
    <n v="9384.3799999999992"/>
    <n v="39.92"/>
    <n v="0"/>
    <n v="5544.26"/>
    <n v="4949.96"/>
    <n v="594.29999999999995"/>
    <n v="0"/>
    <x v="1"/>
    <x v="1"/>
    <x v="18"/>
    <n v="19758.499200000002"/>
  </r>
  <r>
    <n v="27"/>
    <x v="79"/>
    <x v="24"/>
    <n v="17848.830000000002"/>
    <n v="9746.5"/>
    <n v="55.2"/>
    <n v="0"/>
    <n v="8047.13"/>
    <n v="4002.17"/>
    <n v="4044.96"/>
    <n v="0"/>
    <x v="1"/>
    <x v="1"/>
    <x v="18"/>
    <n v="20169.177899999999"/>
  </r>
  <r>
    <n v="28"/>
    <x v="80"/>
    <x v="15"/>
    <n v="19398.78"/>
    <n v="8780.1"/>
    <n v="51.55"/>
    <n v="0"/>
    <n v="10567.13"/>
    <n v="9910.16"/>
    <n v="656.97"/>
    <n v="0"/>
    <x v="1"/>
    <x v="1"/>
    <x v="18"/>
    <n v="20368.719000000001"/>
  </r>
  <r>
    <n v="29"/>
    <x v="81"/>
    <x v="15"/>
    <n v="20914.8"/>
    <n v="9052.2900000000009"/>
    <n v="84.02"/>
    <n v="0"/>
    <n v="11778.49"/>
    <n v="9907.74"/>
    <n v="1870.75"/>
    <n v="0"/>
    <x v="1"/>
    <x v="1"/>
    <x v="18"/>
    <n v="21960.54"/>
  </r>
  <r>
    <n v="30"/>
    <x v="82"/>
    <x v="29"/>
    <n v="28717.52"/>
    <n v="12198.1"/>
    <n v="72.56"/>
    <n v="0"/>
    <n v="16446.86"/>
    <n v="14854.83"/>
    <n v="1592.03"/>
    <n v="0"/>
    <x v="1"/>
    <x v="1"/>
    <x v="18"/>
    <n v="27568.819199999998"/>
  </r>
  <r>
    <n v="31"/>
    <x v="83"/>
    <x v="33"/>
    <n v="28571.29"/>
    <n v="10630.19"/>
    <n v="66.78"/>
    <n v="0"/>
    <n v="17874.32"/>
    <n v="14837.35"/>
    <n v="3036.97"/>
    <n v="0"/>
    <x v="1"/>
    <x v="1"/>
    <x v="18"/>
    <n v="27714.151300000001"/>
  </r>
  <r>
    <n v="32"/>
    <x v="84"/>
    <x v="30"/>
    <n v="22900.080000000002"/>
    <n v="7829"/>
    <n v="40.07"/>
    <n v="0"/>
    <n v="15031.01"/>
    <n v="10087.16"/>
    <n v="4943.8500000000004"/>
    <n v="0"/>
    <x v="1"/>
    <x v="1"/>
    <x v="18"/>
    <n v="22900.080000000002"/>
  </r>
  <r>
    <n v="33"/>
    <x v="85"/>
    <x v="38"/>
    <n v="20458.560000000001"/>
    <n v="7355.94"/>
    <n v="26.73"/>
    <n v="0"/>
    <n v="13075.89"/>
    <n v="6977.83"/>
    <n v="6098.06"/>
    <n v="0"/>
    <x v="1"/>
    <x v="1"/>
    <x v="18"/>
    <n v="21276.902400000003"/>
  </r>
  <r>
    <n v="34"/>
    <x v="86"/>
    <x v="37"/>
    <n v="16297.47"/>
    <n v="5949.1"/>
    <n v="32.49"/>
    <n v="0"/>
    <n v="10315.879999999999"/>
    <n v="9033.3700000000008"/>
    <n v="1282.51"/>
    <n v="0"/>
    <x v="1"/>
    <x v="1"/>
    <x v="18"/>
    <n v="17927.217000000001"/>
  </r>
  <r>
    <n v="35"/>
    <x v="87"/>
    <x v="9"/>
    <n v="15724.92"/>
    <n v="5900.79"/>
    <n v="68.56"/>
    <n v="0"/>
    <n v="9755.57"/>
    <n v="5786.88"/>
    <n v="3968.69"/>
    <n v="0"/>
    <x v="1"/>
    <x v="1"/>
    <x v="18"/>
    <n v="16825.664400000001"/>
  </r>
  <r>
    <n v="36"/>
    <x v="88"/>
    <x v="12"/>
    <n v="16685.599999999999"/>
    <n v="5531.72"/>
    <n v="51.15"/>
    <n v="0"/>
    <n v="11102.73"/>
    <n v="7146.6"/>
    <n v="3956.13"/>
    <n v="0"/>
    <x v="1"/>
    <x v="1"/>
    <x v="18"/>
    <n v="18521.016"/>
  </r>
  <r>
    <n v="37"/>
    <x v="89"/>
    <x v="22"/>
    <n v="13926.61"/>
    <n v="6289.57"/>
    <n v="37.68"/>
    <n v="0"/>
    <n v="7599.36"/>
    <n v="5796.76"/>
    <n v="1802.6"/>
    <n v="0"/>
    <x v="1"/>
    <x v="1"/>
    <x v="18"/>
    <n v="16711.932000000001"/>
  </r>
  <r>
    <n v="38"/>
    <x v="90"/>
    <x v="40"/>
    <n v="12965.74"/>
    <n v="6048.13"/>
    <n v="46.83"/>
    <n v="0"/>
    <n v="6870.78"/>
    <n v="4963.28"/>
    <n v="1907.5"/>
    <n v="0"/>
    <x v="1"/>
    <x v="1"/>
    <x v="18"/>
    <n v="15299.573199999999"/>
  </r>
  <r>
    <n v="39"/>
    <x v="91"/>
    <x v="28"/>
    <n v="12911.19"/>
    <n v="5639.73"/>
    <n v="450.28"/>
    <n v="0"/>
    <n v="6821.18"/>
    <n v="4669.8500000000004"/>
    <n v="2151.33"/>
    <n v="0"/>
    <x v="1"/>
    <x v="1"/>
    <x v="18"/>
    <n v="16009.875600000001"/>
  </r>
  <r>
    <n v="40"/>
    <x v="92"/>
    <x v="41"/>
    <n v="11260.96"/>
    <n v="5689.85"/>
    <n v="77.650000000000006"/>
    <n v="7.39"/>
    <n v="5486.07"/>
    <n v="4171.43"/>
    <n v="1314.64"/>
    <n v="0"/>
    <x v="1"/>
    <x v="1"/>
    <x v="18"/>
    <n v="14526.6384"/>
  </r>
  <r>
    <n v="41"/>
    <x v="93"/>
    <x v="42"/>
    <n v="13002.96"/>
    <n v="7387.57"/>
    <n v="79.099999999999994"/>
    <n v="0"/>
    <n v="5536.29"/>
    <n v="4624.6499999999996"/>
    <n v="911.64"/>
    <n v="0"/>
    <x v="1"/>
    <x v="1"/>
    <x v="18"/>
    <n v="16253.699999999999"/>
  </r>
  <r>
    <n v="42"/>
    <x v="94"/>
    <x v="27"/>
    <n v="14320.97"/>
    <n v="7377.36"/>
    <n v="60.41"/>
    <n v="0"/>
    <n v="6883.2"/>
    <n v="6085.81"/>
    <n v="797.39"/>
    <n v="0"/>
    <x v="1"/>
    <x v="1"/>
    <x v="18"/>
    <n v="16755.534899999999"/>
  </r>
  <r>
    <n v="43"/>
    <x v="95"/>
    <x v="4"/>
    <n v="12784.14"/>
    <n v="6347.37"/>
    <n v="149.38999999999999"/>
    <n v="0"/>
    <n v="6287.38"/>
    <n v="6231.42"/>
    <n v="55.96"/>
    <n v="0"/>
    <x v="1"/>
    <x v="1"/>
    <x v="18"/>
    <n v="16363.699199999999"/>
  </r>
  <r>
    <n v="44"/>
    <x v="96"/>
    <x v="4"/>
    <n v="13399.83"/>
    <n v="7088.11"/>
    <n v="52.61"/>
    <n v="0"/>
    <n v="6259.11"/>
    <n v="5175.32"/>
    <n v="1083.79"/>
    <n v="0"/>
    <x v="1"/>
    <x v="1"/>
    <x v="18"/>
    <n v="17151.7824"/>
  </r>
  <r>
    <n v="45"/>
    <x v="97"/>
    <x v="28"/>
    <n v="14196.18"/>
    <n v="6478.08"/>
    <n v="52.39"/>
    <n v="0"/>
    <n v="7665.71"/>
    <n v="5084.4399999999996"/>
    <n v="2581.27"/>
    <n v="0"/>
    <x v="1"/>
    <x v="1"/>
    <x v="18"/>
    <n v="17603.263200000001"/>
  </r>
  <r>
    <n v="46"/>
    <x v="98"/>
    <x v="16"/>
    <n v="12049.42"/>
    <n v="7098.05"/>
    <n v="77.31"/>
    <n v="0"/>
    <n v="4874.0600000000004"/>
    <n v="4146.9399999999996"/>
    <n v="727.12"/>
    <n v="0"/>
    <x v="1"/>
    <x v="1"/>
    <x v="18"/>
    <n v="16507.705400000003"/>
  </r>
  <r>
    <n v="47"/>
    <x v="99"/>
    <x v="59"/>
    <n v="10657.65"/>
    <n v="7059.86"/>
    <n v="63.08"/>
    <n v="0"/>
    <n v="3534.71"/>
    <n v="3528.04"/>
    <n v="6.67"/>
    <n v="0"/>
    <x v="1"/>
    <x v="1"/>
    <x v="18"/>
    <n v="15347.016"/>
  </r>
  <r>
    <n v="48"/>
    <x v="100"/>
    <x v="53"/>
    <n v="10504.4"/>
    <n v="5289.88"/>
    <n v="111.58"/>
    <n v="0"/>
    <n v="5102.9399999999996"/>
    <n v="5096.2700000000004"/>
    <n v="6.67"/>
    <n v="0"/>
    <x v="1"/>
    <x v="1"/>
    <x v="18"/>
    <n v="14496.071999999998"/>
  </r>
  <r>
    <n v="49"/>
    <x v="101"/>
    <x v="11"/>
    <n v="11306.09"/>
    <n v="6398.07"/>
    <n v="99.57"/>
    <n v="0"/>
    <n v="4808.45"/>
    <n v="4808.45"/>
    <n v="0"/>
    <n v="0"/>
    <x v="1"/>
    <x v="1"/>
    <x v="18"/>
    <n v="14810.977900000002"/>
  </r>
  <r>
    <n v="50"/>
    <x v="102"/>
    <x v="0"/>
    <n v="10100.44"/>
    <n v="4217.68"/>
    <n v="38.32"/>
    <n v="0"/>
    <n v="5844.44"/>
    <n v="5837.12"/>
    <n v="7.32"/>
    <n v="0"/>
    <x v="1"/>
    <x v="1"/>
    <x v="18"/>
    <n v="13433.585200000001"/>
  </r>
  <r>
    <n v="51"/>
    <x v="103"/>
    <x v="48"/>
    <n v="9643.77"/>
    <n v="4233.76"/>
    <n v="53.79"/>
    <n v="0"/>
    <n v="5356.22"/>
    <n v="5288.48"/>
    <n v="67.739999999999995"/>
    <n v="0"/>
    <x v="1"/>
    <x v="1"/>
    <x v="18"/>
    <n v="13115.527200000002"/>
  </r>
  <r>
    <n v="0"/>
    <x v="52"/>
    <x v="108"/>
    <n v="2583.94"/>
    <n v="114.51"/>
    <n v="1052.73"/>
    <n v="0"/>
    <n v="1416.7"/>
    <n v="1027.03"/>
    <n v="389.67"/>
    <n v="0"/>
    <x v="1"/>
    <x v="1"/>
    <x v="19"/>
    <n v="4185.9828000000007"/>
  </r>
  <r>
    <n v="1"/>
    <x v="53"/>
    <x v="14"/>
    <n v="3202.84"/>
    <n v="110.89"/>
    <n v="1166.6500000000001"/>
    <n v="0"/>
    <n v="1925.3"/>
    <n v="704.82"/>
    <n v="1220.48"/>
    <n v="0"/>
    <x v="1"/>
    <x v="1"/>
    <x v="19"/>
    <n v="4644.1180000000004"/>
  </r>
  <r>
    <n v="2"/>
    <x v="54"/>
    <x v="31"/>
    <n v="6248.59"/>
    <n v="112.62"/>
    <n v="1368.33"/>
    <n v="0"/>
    <n v="4767.6400000000003"/>
    <n v="881.26"/>
    <n v="3886.38"/>
    <n v="0"/>
    <x v="1"/>
    <x v="1"/>
    <x v="19"/>
    <n v="6810.9631000000008"/>
  </r>
  <r>
    <n v="3"/>
    <x v="55"/>
    <x v="109"/>
    <n v="3346.65"/>
    <n v="143.41"/>
    <n v="1277.96"/>
    <n v="0"/>
    <n v="1925.28"/>
    <n v="631.04999999999995"/>
    <n v="1294.23"/>
    <n v="0"/>
    <x v="1"/>
    <x v="1"/>
    <x v="19"/>
    <n v="5455.0394999999999"/>
  </r>
  <r>
    <n v="4"/>
    <x v="56"/>
    <x v="117"/>
    <n v="2862.28"/>
    <n v="120.71"/>
    <n v="984.33"/>
    <n v="0"/>
    <n v="1757.24"/>
    <n v="614.85"/>
    <n v="1142.3900000000001"/>
    <n v="0"/>
    <x v="1"/>
    <x v="1"/>
    <x v="19"/>
    <n v="4751.3847999999998"/>
  </r>
  <r>
    <n v="5"/>
    <x v="57"/>
    <x v="51"/>
    <n v="3377.88"/>
    <n v="149.77000000000001"/>
    <n v="1228.83"/>
    <n v="0"/>
    <n v="1999.28"/>
    <n v="883.13"/>
    <n v="1116.1500000000001"/>
    <n v="0"/>
    <x v="1"/>
    <x v="1"/>
    <x v="19"/>
    <n v="5370.8292000000001"/>
  </r>
  <r>
    <n v="6"/>
    <x v="58"/>
    <x v="137"/>
    <n v="3392.09"/>
    <n v="202.52"/>
    <n v="1130.18"/>
    <n v="0"/>
    <n v="2059.39"/>
    <n v="1034.83"/>
    <n v="1024.56"/>
    <n v="0"/>
    <x v="1"/>
    <x v="1"/>
    <x v="19"/>
    <n v="5800.4739"/>
  </r>
  <r>
    <n v="7"/>
    <x v="59"/>
    <x v="128"/>
    <n v="4057.85"/>
    <n v="203.83"/>
    <n v="1663.45"/>
    <n v="0"/>
    <n v="2190.5700000000002"/>
    <n v="1264.44"/>
    <n v="926.13"/>
    <n v="0"/>
    <x v="1"/>
    <x v="1"/>
    <x v="19"/>
    <n v="7344.7084999999997"/>
  </r>
  <r>
    <n v="8"/>
    <x v="60"/>
    <x v="194"/>
    <n v="3125.55"/>
    <n v="150.44"/>
    <n v="1634.81"/>
    <n v="0"/>
    <n v="1340.3"/>
    <n v="1054.45"/>
    <n v="285.85000000000002"/>
    <n v="0"/>
    <x v="1"/>
    <x v="1"/>
    <x v="19"/>
    <n v="6563.6550000000007"/>
  </r>
  <r>
    <n v="9"/>
    <x v="61"/>
    <x v="103"/>
    <n v="3929.64"/>
    <n v="145.72999999999999"/>
    <n v="1419.02"/>
    <n v="0"/>
    <n v="2364.89"/>
    <n v="581.97"/>
    <n v="1782.92"/>
    <n v="0"/>
    <x v="1"/>
    <x v="1"/>
    <x v="19"/>
    <n v="6208.8311999999996"/>
  </r>
  <r>
    <n v="10"/>
    <x v="62"/>
    <x v="101"/>
    <n v="3492.62"/>
    <n v="161.88999999999999"/>
    <n v="1522.71"/>
    <n v="0"/>
    <n v="1808.02"/>
    <n v="737.01"/>
    <n v="1071.01"/>
    <n v="0"/>
    <x v="1"/>
    <x v="1"/>
    <x v="19"/>
    <n v="5169.0775999999996"/>
  </r>
  <r>
    <n v="11"/>
    <x v="63"/>
    <x v="101"/>
    <n v="3479.15"/>
    <n v="133.02000000000001"/>
    <n v="1800.96"/>
    <n v="0"/>
    <n v="1545.17"/>
    <n v="677.65"/>
    <n v="867.52"/>
    <n v="0"/>
    <x v="1"/>
    <x v="1"/>
    <x v="19"/>
    <n v="5149.1419999999998"/>
  </r>
  <r>
    <n v="12"/>
    <x v="64"/>
    <x v="131"/>
    <n v="2988.84"/>
    <n v="149.34"/>
    <n v="1570.51"/>
    <n v="0"/>
    <n v="1268.99"/>
    <n v="842.78"/>
    <n v="426.21"/>
    <n v="0"/>
    <x v="1"/>
    <x v="1"/>
    <x v="19"/>
    <n v="5678.7960000000003"/>
  </r>
  <r>
    <n v="13"/>
    <x v="65"/>
    <x v="158"/>
    <n v="3007.07"/>
    <n v="177.86"/>
    <n v="1376.52"/>
    <n v="0"/>
    <n v="1452.69"/>
    <n v="793.58"/>
    <n v="659.11"/>
    <n v="0"/>
    <x v="1"/>
    <x v="1"/>
    <x v="19"/>
    <n v="5923.9279000000006"/>
  </r>
  <r>
    <n v="14"/>
    <x v="66"/>
    <x v="154"/>
    <n v="2874.38"/>
    <n v="242.62"/>
    <n v="1484.61"/>
    <n v="0"/>
    <n v="1147.1500000000001"/>
    <n v="514.70000000000005"/>
    <n v="632.45000000000005"/>
    <n v="0"/>
    <x v="1"/>
    <x v="1"/>
    <x v="19"/>
    <n v="5633.7848000000004"/>
  </r>
  <r>
    <n v="15"/>
    <x v="67"/>
    <x v="51"/>
    <n v="4864.91"/>
    <n v="425"/>
    <n v="1395.3"/>
    <n v="0"/>
    <n v="3044.61"/>
    <n v="1494.93"/>
    <n v="1549.68"/>
    <n v="0"/>
    <x v="1"/>
    <x v="1"/>
    <x v="19"/>
    <n v="7735.2069000000001"/>
  </r>
  <r>
    <n v="16"/>
    <x v="68"/>
    <x v="52"/>
    <n v="5235.6400000000003"/>
    <n v="714.79"/>
    <n v="1827.78"/>
    <n v="0"/>
    <n v="2693.07"/>
    <n v="1221.6099999999999"/>
    <n v="1471.46"/>
    <n v="0"/>
    <x v="1"/>
    <x v="1"/>
    <x v="19"/>
    <n v="8167.5984000000008"/>
  </r>
  <r>
    <n v="17"/>
    <x v="69"/>
    <x v="42"/>
    <n v="6033.01"/>
    <n v="528.46"/>
    <n v="1507.87"/>
    <n v="0"/>
    <n v="3996.68"/>
    <n v="1002.92"/>
    <n v="2993.76"/>
    <n v="0"/>
    <x v="1"/>
    <x v="1"/>
    <x v="19"/>
    <n v="7541.2625000000007"/>
  </r>
  <r>
    <n v="18"/>
    <x v="70"/>
    <x v="51"/>
    <n v="4533.5"/>
    <n v="454.13"/>
    <n v="1589.22"/>
    <n v="0"/>
    <n v="2490.15"/>
    <n v="1321.24"/>
    <n v="1168.9100000000001"/>
    <n v="0"/>
    <x v="1"/>
    <x v="1"/>
    <x v="19"/>
    <n v="7208.2650000000003"/>
  </r>
  <r>
    <n v="19"/>
    <x v="71"/>
    <x v="120"/>
    <n v="4592.37"/>
    <n v="390.91"/>
    <n v="1704.93"/>
    <n v="0"/>
    <n v="2496.5300000000002"/>
    <n v="1353.5"/>
    <n v="1143.03"/>
    <n v="0"/>
    <x v="1"/>
    <x v="1"/>
    <x v="19"/>
    <n v="7669.2578999999996"/>
  </r>
  <r>
    <n v="20"/>
    <x v="72"/>
    <x v="126"/>
    <n v="4430.6499999999996"/>
    <n v="466.83"/>
    <n v="1188.49"/>
    <n v="0"/>
    <n v="2775.33"/>
    <n v="1296.76"/>
    <n v="1478.57"/>
    <n v="0"/>
    <x v="1"/>
    <x v="1"/>
    <x v="19"/>
    <n v="7532.1049999999996"/>
  </r>
  <r>
    <n v="21"/>
    <x v="73"/>
    <x v="113"/>
    <n v="3264.33"/>
    <n v="303.49"/>
    <n v="1335.23"/>
    <n v="0"/>
    <n v="1625.61"/>
    <n v="1386.67"/>
    <n v="238.94"/>
    <n v="0"/>
    <x v="1"/>
    <x v="1"/>
    <x v="19"/>
    <n v="5875.7939999999999"/>
  </r>
  <r>
    <n v="22"/>
    <x v="74"/>
    <x v="137"/>
    <n v="3652.3"/>
    <n v="368.81"/>
    <n v="1438.47"/>
    <n v="0"/>
    <n v="1845.02"/>
    <n v="1444.45"/>
    <n v="400.57"/>
    <n v="0"/>
    <x v="1"/>
    <x v="1"/>
    <x v="19"/>
    <n v="6245.433"/>
  </r>
  <r>
    <n v="23"/>
    <x v="75"/>
    <x v="20"/>
    <n v="5015.8500000000004"/>
    <n v="440.56"/>
    <n v="1496.9"/>
    <n v="0"/>
    <n v="3078.39"/>
    <n v="1304.5899999999999"/>
    <n v="1773.8"/>
    <n v="0"/>
    <x v="1"/>
    <x v="1"/>
    <x v="19"/>
    <n v="5968.8615"/>
  </r>
  <r>
    <n v="24"/>
    <x v="76"/>
    <x v="12"/>
    <n v="5370.5"/>
    <n v="429.9"/>
    <n v="1722.68"/>
    <n v="0"/>
    <n v="3217.92"/>
    <n v="1233.2"/>
    <n v="1984.72"/>
    <n v="0"/>
    <x v="1"/>
    <x v="1"/>
    <x v="19"/>
    <n v="5961.2550000000001"/>
  </r>
  <r>
    <n v="25"/>
    <x v="77"/>
    <x v="46"/>
    <n v="4245.3100000000004"/>
    <n v="432.92"/>
    <n v="1678.17"/>
    <n v="0"/>
    <n v="2134.2199999999998"/>
    <n v="1171.51"/>
    <n v="962.71"/>
    <n v="0"/>
    <x v="1"/>
    <x v="1"/>
    <x v="19"/>
    <n v="5900.9809000000005"/>
  </r>
  <r>
    <n v="26"/>
    <x v="78"/>
    <x v="46"/>
    <n v="4164.0600000000004"/>
    <n v="414.49"/>
    <n v="1463.24"/>
    <n v="0"/>
    <n v="2286.33"/>
    <n v="1288.33"/>
    <n v="998"/>
    <n v="0"/>
    <x v="1"/>
    <x v="1"/>
    <x v="19"/>
    <n v="5788.0434000000005"/>
  </r>
  <r>
    <n v="27"/>
    <x v="79"/>
    <x v="16"/>
    <n v="4509.5200000000004"/>
    <n v="248.19"/>
    <n v="1839.21"/>
    <n v="0"/>
    <n v="2422.12"/>
    <n v="1186.19"/>
    <n v="1235.93"/>
    <n v="0"/>
    <x v="1"/>
    <x v="1"/>
    <x v="19"/>
    <n v="6178.0424000000012"/>
  </r>
  <r>
    <n v="28"/>
    <x v="80"/>
    <x v="13"/>
    <n v="4358.3900000000003"/>
    <n v="183.1"/>
    <n v="1784.76"/>
    <n v="0"/>
    <n v="2390.5300000000002"/>
    <n v="1032.78"/>
    <n v="1357.75"/>
    <n v="0"/>
    <x v="1"/>
    <x v="1"/>
    <x v="19"/>
    <n v="5840.2426000000005"/>
  </r>
  <r>
    <n v="29"/>
    <x v="81"/>
    <x v="42"/>
    <n v="3998.08"/>
    <n v="141.1"/>
    <n v="1769.38"/>
    <n v="0"/>
    <n v="2087.6"/>
    <n v="1003.89"/>
    <n v="1083.71"/>
    <n v="0"/>
    <x v="1"/>
    <x v="1"/>
    <x v="19"/>
    <n v="4997.6000000000004"/>
  </r>
  <r>
    <n v="30"/>
    <x v="82"/>
    <x v="0"/>
    <n v="4126.6400000000003"/>
    <n v="166.85"/>
    <n v="1890.42"/>
    <n v="0"/>
    <n v="2069.37"/>
    <n v="1428.58"/>
    <n v="640.79"/>
    <n v="0"/>
    <x v="1"/>
    <x v="1"/>
    <x v="19"/>
    <n v="5488.4312000000009"/>
  </r>
  <r>
    <n v="31"/>
    <x v="83"/>
    <x v="48"/>
    <n v="3722.4"/>
    <n v="106.92"/>
    <n v="1841.73"/>
    <n v="0"/>
    <n v="1773.75"/>
    <n v="864.81"/>
    <n v="908.94"/>
    <n v="0"/>
    <x v="1"/>
    <x v="1"/>
    <x v="19"/>
    <n v="5062.4640000000009"/>
  </r>
  <r>
    <n v="32"/>
    <x v="84"/>
    <x v="5"/>
    <n v="4772.79"/>
    <n v="72.55"/>
    <n v="1915.81"/>
    <n v="0"/>
    <n v="2784.43"/>
    <n v="1416.26"/>
    <n v="1368.17"/>
    <n v="0"/>
    <x v="1"/>
    <x v="1"/>
    <x v="19"/>
    <n v="6013.7154"/>
  </r>
  <r>
    <n v="33"/>
    <x v="85"/>
    <x v="49"/>
    <n v="3820.07"/>
    <n v="120"/>
    <n v="1964.14"/>
    <n v="26.94"/>
    <n v="1708.99"/>
    <n v="772.63"/>
    <n v="936.36"/>
    <n v="0"/>
    <x v="1"/>
    <x v="1"/>
    <x v="19"/>
    <n v="4966.0910000000003"/>
  </r>
  <r>
    <n v="34"/>
    <x v="86"/>
    <x v="53"/>
    <n v="4413.9799999999996"/>
    <n v="144.41999999999999"/>
    <n v="1825.03"/>
    <n v="0"/>
    <n v="2444.5300000000002"/>
    <n v="1424.01"/>
    <n v="1020.52"/>
    <n v="0"/>
    <x v="1"/>
    <x v="1"/>
    <x v="19"/>
    <n v="6091.2923999999994"/>
  </r>
  <r>
    <n v="35"/>
    <x v="87"/>
    <x v="17"/>
    <n v="4243.55"/>
    <n v="131.5"/>
    <n v="1812.03"/>
    <n v="0"/>
    <n v="2300.02"/>
    <n v="1236.1199999999999"/>
    <n v="1063.9000000000001"/>
    <n v="0"/>
    <x v="1"/>
    <x v="1"/>
    <x v="19"/>
    <n v="5389.3085000000001"/>
  </r>
  <r>
    <n v="36"/>
    <x v="88"/>
    <x v="48"/>
    <n v="4133.8999999999996"/>
    <n v="105.66"/>
    <n v="1517.28"/>
    <n v="2.39"/>
    <n v="2508.5700000000002"/>
    <n v="1540.29"/>
    <n v="968.28"/>
    <n v="0"/>
    <x v="1"/>
    <x v="1"/>
    <x v="19"/>
    <n v="5622.1040000000003"/>
  </r>
  <r>
    <n v="37"/>
    <x v="89"/>
    <x v="34"/>
    <n v="3566.21"/>
    <n v="91.87"/>
    <n v="1291.1199999999999"/>
    <n v="0"/>
    <n v="2183.2199999999998"/>
    <n v="970.46"/>
    <n v="1212.76"/>
    <n v="0"/>
    <x v="1"/>
    <x v="1"/>
    <x v="19"/>
    <n v="4101.1414999999997"/>
  </r>
  <r>
    <n v="38"/>
    <x v="90"/>
    <x v="50"/>
    <n v="2278.4699999999998"/>
    <n v="105.56"/>
    <n v="1178.6199999999999"/>
    <n v="0"/>
    <n v="994.29"/>
    <n v="650"/>
    <n v="344.29"/>
    <n v="0"/>
    <x v="1"/>
    <x v="1"/>
    <x v="19"/>
    <n v="3508.8437999999996"/>
  </r>
  <r>
    <n v="39"/>
    <x v="91"/>
    <x v="47"/>
    <n v="3215.76"/>
    <n v="101"/>
    <n v="1477.5"/>
    <n v="0"/>
    <n v="1637.26"/>
    <n v="663.33"/>
    <n v="973.93"/>
    <n v="0"/>
    <x v="1"/>
    <x v="1"/>
    <x v="19"/>
    <n v="4502.0640000000003"/>
  </r>
  <r>
    <n v="40"/>
    <x v="92"/>
    <x v="5"/>
    <n v="3222.83"/>
    <n v="124.06"/>
    <n v="1194"/>
    <n v="0"/>
    <n v="1904.77"/>
    <n v="856.67"/>
    <n v="1048.0999999999999"/>
    <n v="0"/>
    <x v="1"/>
    <x v="1"/>
    <x v="19"/>
    <n v="4060.7658000000001"/>
  </r>
  <r>
    <n v="41"/>
    <x v="93"/>
    <x v="46"/>
    <n v="2555.9299999999998"/>
    <n v="134.82"/>
    <n v="1110.28"/>
    <n v="0"/>
    <n v="1310.83"/>
    <n v="813.33"/>
    <n v="497.5"/>
    <n v="0"/>
    <x v="1"/>
    <x v="1"/>
    <x v="19"/>
    <n v="3552.7426999999993"/>
  </r>
  <r>
    <n v="42"/>
    <x v="94"/>
    <x v="101"/>
    <n v="1831.89"/>
    <n v="250.68"/>
    <n v="1046.17"/>
    <n v="0"/>
    <n v="535.04"/>
    <n v="260.13"/>
    <n v="274.91000000000003"/>
    <n v="0"/>
    <x v="1"/>
    <x v="1"/>
    <x v="19"/>
    <n v="2711.1972000000001"/>
  </r>
  <r>
    <n v="43"/>
    <x v="95"/>
    <x v="111"/>
    <n v="1901.93"/>
    <n v="347.96"/>
    <n v="1077.57"/>
    <n v="0"/>
    <n v="476.4"/>
    <n v="433.33"/>
    <n v="43.07"/>
    <n v="0"/>
    <x v="1"/>
    <x v="1"/>
    <x v="19"/>
    <n v="3043.0880000000002"/>
  </r>
  <r>
    <n v="44"/>
    <x v="96"/>
    <x v="104"/>
    <n v="2235.13"/>
    <n v="320.85000000000002"/>
    <n v="1193.27"/>
    <n v="0"/>
    <n v="721.01"/>
    <n v="470"/>
    <n v="251.01"/>
    <n v="0"/>
    <x v="1"/>
    <x v="1"/>
    <x v="19"/>
    <n v="3419.7489"/>
  </r>
  <r>
    <n v="45"/>
    <x v="97"/>
    <x v="28"/>
    <n v="3182.4"/>
    <n v="368.91"/>
    <n v="1277.17"/>
    <n v="0"/>
    <n v="1536.32"/>
    <n v="590"/>
    <n v="946.32"/>
    <n v="0"/>
    <x v="1"/>
    <x v="1"/>
    <x v="19"/>
    <n v="3946.1759999999999"/>
  </r>
  <r>
    <n v="46"/>
    <x v="98"/>
    <x v="16"/>
    <n v="3025.26"/>
    <n v="363.35"/>
    <n v="1459.7"/>
    <n v="3.32"/>
    <n v="1198.8900000000001"/>
    <n v="533.33000000000004"/>
    <n v="665.56"/>
    <n v="0"/>
    <x v="1"/>
    <x v="1"/>
    <x v="19"/>
    <n v="4144.6062000000002"/>
  </r>
  <r>
    <n v="47"/>
    <x v="99"/>
    <x v="53"/>
    <n v="2450.94"/>
    <n v="281.67"/>
    <n v="1119.3800000000001"/>
    <n v="0"/>
    <n v="1049.8900000000001"/>
    <n v="516.66999999999996"/>
    <n v="533.22"/>
    <n v="0"/>
    <x v="1"/>
    <x v="1"/>
    <x v="19"/>
    <n v="3382.2972"/>
  </r>
  <r>
    <n v="48"/>
    <x v="100"/>
    <x v="24"/>
    <n v="3585.33"/>
    <n v="334.99"/>
    <n v="1406.09"/>
    <n v="9.92"/>
    <n v="1834.33"/>
    <n v="553.33000000000004"/>
    <n v="1281"/>
    <n v="0"/>
    <x v="1"/>
    <x v="1"/>
    <x v="19"/>
    <n v="4051.4228999999996"/>
  </r>
  <r>
    <n v="49"/>
    <x v="101"/>
    <x v="106"/>
    <n v="2169.25"/>
    <n v="315.5"/>
    <n v="1240.3499999999999"/>
    <n v="8.83"/>
    <n v="604.57000000000005"/>
    <n v="283.33"/>
    <n v="321.24"/>
    <n v="0"/>
    <x v="1"/>
    <x v="1"/>
    <x v="19"/>
    <n v="3275.5675000000001"/>
  </r>
  <r>
    <n v="50"/>
    <x v="102"/>
    <x v="106"/>
    <n v="2816.92"/>
    <n v="458.88"/>
    <n v="1268.8699999999999"/>
    <n v="0"/>
    <n v="1089.17"/>
    <n v="646.66999999999996"/>
    <n v="442.5"/>
    <n v="0"/>
    <x v="1"/>
    <x v="1"/>
    <x v="19"/>
    <n v="4253.5492000000004"/>
  </r>
  <r>
    <n v="51"/>
    <x v="103"/>
    <x v="104"/>
    <n v="2057.4499999999998"/>
    <n v="229.67"/>
    <n v="1187.1600000000001"/>
    <n v="0"/>
    <n v="640.62"/>
    <n v="304.07"/>
    <n v="336.55"/>
    <n v="0"/>
    <x v="1"/>
    <x v="1"/>
    <x v="19"/>
    <n v="3147.8984999999998"/>
  </r>
  <r>
    <n v="0"/>
    <x v="52"/>
    <x v="17"/>
    <n v="3439.46"/>
    <n v="259.83999999999997"/>
    <n v="79.86"/>
    <n v="11.92"/>
    <n v="3087.84"/>
    <n v="1003.33"/>
    <n v="2084.5100000000002"/>
    <n v="0"/>
    <x v="1"/>
    <x v="1"/>
    <x v="20"/>
    <n v="4368.1142"/>
  </r>
  <r>
    <n v="1"/>
    <x v="53"/>
    <x v="17"/>
    <n v="2966.96"/>
    <n v="257.99"/>
    <n v="57.07"/>
    <n v="2.38"/>
    <n v="2649.52"/>
    <n v="596.66999999999996"/>
    <n v="2052.85"/>
    <n v="0"/>
    <x v="1"/>
    <x v="1"/>
    <x v="20"/>
    <n v="3768.0392000000002"/>
  </r>
  <r>
    <n v="2"/>
    <x v="54"/>
    <x v="13"/>
    <n v="4102.26"/>
    <n v="346.19"/>
    <n v="35.57"/>
    <n v="4.74"/>
    <n v="3715.76"/>
    <n v="1173.33"/>
    <n v="2542.4299999999998"/>
    <n v="0"/>
    <x v="1"/>
    <x v="1"/>
    <x v="20"/>
    <n v="5497.0284000000011"/>
  </r>
  <r>
    <n v="3"/>
    <x v="55"/>
    <x v="1"/>
    <n v="3690.99"/>
    <n v="286.08"/>
    <n v="33.1"/>
    <n v="10.64"/>
    <n v="3361.17"/>
    <n v="836.66"/>
    <n v="2524.5100000000002"/>
    <n v="0"/>
    <x v="1"/>
    <x v="1"/>
    <x v="20"/>
    <n v="4982.8365000000003"/>
  </r>
  <r>
    <n v="4"/>
    <x v="56"/>
    <x v="21"/>
    <n v="3212.61"/>
    <n v="287.20999999999998"/>
    <n v="55.43"/>
    <n v="18.87"/>
    <n v="2851.1"/>
    <n v="1016.67"/>
    <n v="1834.43"/>
    <n v="0"/>
    <x v="1"/>
    <x v="1"/>
    <x v="20"/>
    <n v="4594.0322999999999"/>
  </r>
  <r>
    <n v="5"/>
    <x v="57"/>
    <x v="54"/>
    <n v="4653.3900000000003"/>
    <n v="400.69"/>
    <n v="88.39"/>
    <n v="5.89"/>
    <n v="4158.42"/>
    <n v="1536.67"/>
    <n v="2621.75"/>
    <n v="0"/>
    <x v="1"/>
    <x v="1"/>
    <x v="20"/>
    <n v="6933.5511000000006"/>
  </r>
  <r>
    <n v="6"/>
    <x v="58"/>
    <x v="56"/>
    <n v="4890.43"/>
    <n v="446.05"/>
    <n v="65.91"/>
    <n v="11.77"/>
    <n v="4366.7"/>
    <n v="1503.33"/>
    <n v="2863.37"/>
    <n v="0"/>
    <x v="1"/>
    <x v="1"/>
    <x v="20"/>
    <n v="7188.9321"/>
  </r>
  <r>
    <n v="7"/>
    <x v="59"/>
    <x v="21"/>
    <n v="3789.61"/>
    <n v="312.69"/>
    <n v="69.36"/>
    <n v="4.7"/>
    <n v="3402.86"/>
    <n v="650"/>
    <n v="2752.86"/>
    <n v="0"/>
    <x v="1"/>
    <x v="1"/>
    <x v="20"/>
    <n v="5419.1422999999995"/>
  </r>
  <r>
    <n v="8"/>
    <x v="60"/>
    <x v="58"/>
    <n v="4355.53"/>
    <n v="450.59"/>
    <n v="133.77000000000001"/>
    <n v="3.52"/>
    <n v="3767.65"/>
    <n v="250"/>
    <n v="3517.65"/>
    <n v="0"/>
    <x v="1"/>
    <x v="1"/>
    <x v="20"/>
    <n v="6141.2972999999993"/>
  </r>
  <r>
    <n v="9"/>
    <x v="61"/>
    <x v="47"/>
    <n v="2998.64"/>
    <n v="352.97"/>
    <n v="95.3"/>
    <n v="1.18"/>
    <n v="2549.19"/>
    <n v="0"/>
    <n v="2549.19"/>
    <n v="0"/>
    <x v="1"/>
    <x v="1"/>
    <x v="20"/>
    <n v="4198.0959999999995"/>
  </r>
  <r>
    <n v="10"/>
    <x v="62"/>
    <x v="48"/>
    <n v="3022.99"/>
    <n v="435.32"/>
    <n v="83.76"/>
    <n v="5.9"/>
    <n v="2498.0100000000002"/>
    <n v="166.67"/>
    <n v="2331.34"/>
    <n v="0"/>
    <x v="1"/>
    <x v="1"/>
    <x v="20"/>
    <n v="4111.2664000000004"/>
  </r>
  <r>
    <n v="11"/>
    <x v="63"/>
    <x v="157"/>
    <n v="2187.6"/>
    <n v="1278.95"/>
    <n v="60.28"/>
    <n v="1.18"/>
    <n v="847.19"/>
    <n v="180"/>
    <n v="667.19"/>
    <n v="0"/>
    <x v="1"/>
    <x v="1"/>
    <x v="20"/>
    <n v="4331.4479999999994"/>
  </r>
  <r>
    <n v="12"/>
    <x v="64"/>
    <x v="171"/>
    <n v="1990.61"/>
    <n v="1454.6"/>
    <n v="92.32"/>
    <n v="8.2799999999999994"/>
    <n v="435.41"/>
    <n v="390"/>
    <n v="45.41"/>
    <n v="0"/>
    <x v="1"/>
    <x v="1"/>
    <x v="20"/>
    <n v="4458.9664000000002"/>
  </r>
  <r>
    <n v="13"/>
    <x v="65"/>
    <x v="88"/>
    <n v="4250.8500000000004"/>
    <n v="803.21"/>
    <n v="73.13"/>
    <n v="0"/>
    <n v="3374.51"/>
    <n v="860"/>
    <n v="2514.5100000000002"/>
    <n v="0"/>
    <x v="1"/>
    <x v="1"/>
    <x v="20"/>
    <n v="6206.241"/>
  </r>
  <r>
    <n v="14"/>
    <x v="66"/>
    <x v="48"/>
    <n v="5115.54"/>
    <n v="690.53"/>
    <n v="77.790000000000006"/>
    <n v="3.54"/>
    <n v="4343.68"/>
    <n v="713.33"/>
    <n v="3630.35"/>
    <n v="0"/>
    <x v="1"/>
    <x v="1"/>
    <x v="20"/>
    <n v="6957.1344000000008"/>
  </r>
  <r>
    <n v="15"/>
    <x v="67"/>
    <x v="144"/>
    <n v="2614.8200000000002"/>
    <n v="1225.28"/>
    <n v="71.87"/>
    <n v="3.53"/>
    <n v="1314.14"/>
    <n v="923.33"/>
    <n v="390.81"/>
    <n v="0"/>
    <x v="1"/>
    <x v="1"/>
    <x v="20"/>
    <n v="4889.7134000000005"/>
  </r>
  <r>
    <n v="16"/>
    <x v="68"/>
    <x v="144"/>
    <n v="2670.47"/>
    <n v="1152.74"/>
    <n v="97.73"/>
    <n v="0"/>
    <n v="1420"/>
    <n v="1416.67"/>
    <n v="3.33"/>
    <n v="0"/>
    <x v="1"/>
    <x v="1"/>
    <x v="20"/>
    <n v="4993.7789000000002"/>
  </r>
  <r>
    <n v="17"/>
    <x v="69"/>
    <x v="112"/>
    <n v="2400.5"/>
    <n v="750.69"/>
    <n v="90.6"/>
    <n v="5.88"/>
    <n v="1553.33"/>
    <n v="1550"/>
    <n v="3.33"/>
    <n v="0"/>
    <x v="1"/>
    <x v="1"/>
    <x v="20"/>
    <n v="4152.8649999999998"/>
  </r>
  <r>
    <n v="18"/>
    <x v="70"/>
    <x v="152"/>
    <n v="3378.48"/>
    <n v="1860.99"/>
    <n v="108.09"/>
    <n v="9.4"/>
    <n v="1400"/>
    <n v="1370"/>
    <n v="30"/>
    <n v="0"/>
    <x v="1"/>
    <x v="1"/>
    <x v="20"/>
    <n v="6756.96"/>
  </r>
  <r>
    <n v="19"/>
    <x v="71"/>
    <x v="194"/>
    <n v="3471.82"/>
    <n v="2096.4499999999998"/>
    <n v="184.98"/>
    <n v="23.72"/>
    <n v="1166.67"/>
    <n v="1156.67"/>
    <n v="10"/>
    <n v="0"/>
    <x v="1"/>
    <x v="1"/>
    <x v="20"/>
    <n v="7290.822000000001"/>
  </r>
  <r>
    <n v="20"/>
    <x v="72"/>
    <x v="162"/>
    <n v="4141.49"/>
    <n v="2307.13"/>
    <n v="134.94999999999999"/>
    <n v="62.74"/>
    <n v="1636.67"/>
    <n v="1620"/>
    <n v="16.670000000000002"/>
    <n v="0"/>
    <x v="1"/>
    <x v="1"/>
    <x v="20"/>
    <n v="8324.3948999999993"/>
  </r>
  <r>
    <n v="21"/>
    <x v="73"/>
    <x v="159"/>
    <n v="3706.68"/>
    <n v="1943.32"/>
    <n v="112.23"/>
    <n v="37.799999999999997"/>
    <n v="1613.33"/>
    <n v="1593.33"/>
    <n v="20"/>
    <n v="0"/>
    <x v="1"/>
    <x v="1"/>
    <x v="20"/>
    <n v="7116.8255999999992"/>
  </r>
  <r>
    <n v="22"/>
    <x v="74"/>
    <x v="192"/>
    <n v="4109.1099999999997"/>
    <n v="2932.78"/>
    <n v="193.15"/>
    <n v="33.18"/>
    <n v="950"/>
    <n v="940"/>
    <n v="10"/>
    <n v="0"/>
    <x v="1"/>
    <x v="1"/>
    <x v="20"/>
    <n v="8916.7686999999987"/>
  </r>
  <r>
    <n v="23"/>
    <x v="75"/>
    <x v="147"/>
    <n v="3794.69"/>
    <n v="2538.4"/>
    <n v="191.36"/>
    <n v="41.6"/>
    <n v="1023.33"/>
    <n v="1023.33"/>
    <n v="0"/>
    <n v="0"/>
    <x v="1"/>
    <x v="1"/>
    <x v="20"/>
    <n v="8006.7959000000001"/>
  </r>
  <r>
    <n v="24"/>
    <x v="76"/>
    <x v="121"/>
    <n v="3843.3"/>
    <n v="1452.19"/>
    <n v="79.88"/>
    <n v="8.35"/>
    <n v="2302.88"/>
    <n v="2302.88"/>
    <n v="0"/>
    <n v="0"/>
    <x v="1"/>
    <x v="1"/>
    <x v="20"/>
    <n v="6456.7439999999997"/>
  </r>
  <r>
    <n v="25"/>
    <x v="77"/>
    <x v="5"/>
    <n v="6402.23"/>
    <n v="1794.82"/>
    <n v="126.06"/>
    <n v="8.4"/>
    <n v="4472.95"/>
    <n v="4472.95"/>
    <n v="0"/>
    <n v="0"/>
    <x v="1"/>
    <x v="1"/>
    <x v="20"/>
    <n v="8066.8097999999991"/>
  </r>
  <r>
    <n v="26"/>
    <x v="78"/>
    <x v="127"/>
    <n v="3794.29"/>
    <n v="2437.58"/>
    <n v="118.08"/>
    <n v="25.3"/>
    <n v="1213.33"/>
    <n v="1213.33"/>
    <n v="0"/>
    <n v="0"/>
    <x v="1"/>
    <x v="1"/>
    <x v="20"/>
    <n v="6526.1787999999997"/>
  </r>
  <r>
    <n v="27"/>
    <x v="79"/>
    <x v="137"/>
    <n v="3747.81"/>
    <n v="2375.35"/>
    <n v="118.56"/>
    <n v="20.57"/>
    <n v="1233.33"/>
    <n v="1233.33"/>
    <n v="0"/>
    <n v="0"/>
    <x v="1"/>
    <x v="1"/>
    <x v="20"/>
    <n v="6408.7550999999994"/>
  </r>
  <r>
    <n v="28"/>
    <x v="80"/>
    <x v="112"/>
    <n v="3772.07"/>
    <n v="2461.73"/>
    <n v="117.05"/>
    <n v="9.9600000000000009"/>
    <n v="1183.33"/>
    <n v="1183.33"/>
    <n v="0"/>
    <n v="0"/>
    <x v="1"/>
    <x v="1"/>
    <x v="20"/>
    <n v="6525.6810999999998"/>
  </r>
  <r>
    <n v="29"/>
    <x v="81"/>
    <x v="119"/>
    <n v="3604.28"/>
    <n v="1979.42"/>
    <n v="135.69999999999999"/>
    <n v="2.4900000000000002"/>
    <n v="1486.67"/>
    <n v="1486.67"/>
    <n v="0"/>
    <n v="0"/>
    <x v="1"/>
    <x v="1"/>
    <x v="20"/>
    <n v="5911.0191999999997"/>
  </r>
  <r>
    <n v="30"/>
    <x v="82"/>
    <x v="109"/>
    <n v="4110.96"/>
    <n v="2183.27"/>
    <n v="164.4"/>
    <n v="9.9600000000000009"/>
    <n v="1753.33"/>
    <n v="1753.33"/>
    <n v="0"/>
    <n v="0"/>
    <x v="1"/>
    <x v="1"/>
    <x v="20"/>
    <n v="6700.8647999999994"/>
  </r>
  <r>
    <n v="31"/>
    <x v="83"/>
    <x v="117"/>
    <n v="3862.88"/>
    <n v="2130.3000000000002"/>
    <n v="142.19"/>
    <n v="13.72"/>
    <n v="1576.67"/>
    <n v="1576.67"/>
    <n v="0"/>
    <n v="0"/>
    <x v="1"/>
    <x v="1"/>
    <x v="20"/>
    <n v="6412.3807999999999"/>
  </r>
  <r>
    <n v="32"/>
    <x v="84"/>
    <x v="136"/>
    <n v="3079.43"/>
    <n v="2042.3"/>
    <n v="140.46"/>
    <n v="0"/>
    <n v="896.67"/>
    <n v="896.67"/>
    <n v="0"/>
    <n v="0"/>
    <x v="1"/>
    <x v="1"/>
    <x v="20"/>
    <n v="5419.7968000000001"/>
  </r>
  <r>
    <n v="33"/>
    <x v="85"/>
    <x v="126"/>
    <n v="3174.26"/>
    <n v="1850.51"/>
    <n v="155.44999999999999"/>
    <n v="4.97"/>
    <n v="1163.33"/>
    <n v="1163.33"/>
    <n v="0"/>
    <n v="0"/>
    <x v="1"/>
    <x v="1"/>
    <x v="20"/>
    <n v="5396.2420000000002"/>
  </r>
  <r>
    <n v="34"/>
    <x v="86"/>
    <x v="118"/>
    <n v="3584.65"/>
    <n v="2476.8000000000002"/>
    <n v="224.15"/>
    <n v="13.7"/>
    <n v="870"/>
    <n v="870"/>
    <n v="0"/>
    <n v="0"/>
    <x v="1"/>
    <x v="1"/>
    <x v="20"/>
    <n v="5914.6724999999997"/>
  </r>
  <r>
    <n v="35"/>
    <x v="87"/>
    <x v="119"/>
    <n v="3650.65"/>
    <n v="1906.63"/>
    <n v="95.77"/>
    <n v="14.92"/>
    <n v="1633.33"/>
    <n v="1633.33"/>
    <n v="0"/>
    <n v="0"/>
    <x v="1"/>
    <x v="1"/>
    <x v="20"/>
    <n v="5987.0659999999998"/>
  </r>
  <r>
    <n v="36"/>
    <x v="88"/>
    <x v="112"/>
    <n v="3452.46"/>
    <n v="2174.85"/>
    <n v="170.16"/>
    <n v="7.45"/>
    <n v="1100"/>
    <n v="1100"/>
    <n v="0"/>
    <n v="0"/>
    <x v="1"/>
    <x v="1"/>
    <x v="20"/>
    <n v="5972.7557999999999"/>
  </r>
  <r>
    <n v="37"/>
    <x v="89"/>
    <x v="108"/>
    <n v="3379.11"/>
    <n v="1917.91"/>
    <n v="102.98"/>
    <n v="14.89"/>
    <n v="1343.33"/>
    <n v="1343.33"/>
    <n v="0"/>
    <n v="0"/>
    <x v="1"/>
    <x v="1"/>
    <x v="20"/>
    <n v="5474.1582000000008"/>
  </r>
  <r>
    <n v="38"/>
    <x v="90"/>
    <x v="117"/>
    <n v="3632.75"/>
    <n v="2203.04"/>
    <n v="123.98"/>
    <n v="12.4"/>
    <n v="1293.33"/>
    <n v="1293.33"/>
    <n v="0"/>
    <n v="0"/>
    <x v="1"/>
    <x v="1"/>
    <x v="20"/>
    <n v="6030.3649999999998"/>
  </r>
  <r>
    <n v="39"/>
    <x v="91"/>
    <x v="112"/>
    <n v="2778.43"/>
    <n v="1827.82"/>
    <n v="131.27000000000001"/>
    <n v="26.01"/>
    <n v="793.33"/>
    <n v="793.33"/>
    <n v="0"/>
    <n v="0"/>
    <x v="1"/>
    <x v="1"/>
    <x v="20"/>
    <n v="4806.6839"/>
  </r>
  <r>
    <n v="40"/>
    <x v="92"/>
    <x v="103"/>
    <n v="3783.94"/>
    <n v="2000.1"/>
    <n v="119.76"/>
    <n v="7.41"/>
    <n v="1656.67"/>
    <n v="1656.67"/>
    <n v="0"/>
    <n v="0"/>
    <x v="1"/>
    <x v="1"/>
    <x v="20"/>
    <n v="5978.6252000000004"/>
  </r>
  <r>
    <n v="41"/>
    <x v="93"/>
    <x v="126"/>
    <n v="3152.41"/>
    <n v="2038.98"/>
    <n v="126.9"/>
    <n v="9.86"/>
    <n v="976.67"/>
    <n v="976.67"/>
    <n v="0"/>
    <n v="0"/>
    <x v="1"/>
    <x v="1"/>
    <x v="20"/>
    <n v="5359.0969999999998"/>
  </r>
  <r>
    <n v="42"/>
    <x v="94"/>
    <x v="125"/>
    <n v="2650.6"/>
    <n v="1984.85"/>
    <n v="111.88"/>
    <n v="17.21"/>
    <n v="536.66"/>
    <n v="533.33000000000004"/>
    <n v="3.33"/>
    <n v="0"/>
    <x v="1"/>
    <x v="1"/>
    <x v="20"/>
    <n v="4850.598"/>
  </r>
  <r>
    <n v="43"/>
    <x v="95"/>
    <x v="113"/>
    <n v="2362.13"/>
    <n v="1675.73"/>
    <n v="82.21"/>
    <n v="20.86"/>
    <n v="583.33000000000004"/>
    <n v="583.33000000000004"/>
    <n v="0"/>
    <n v="0"/>
    <x v="1"/>
    <x v="1"/>
    <x v="20"/>
    <n v="4251.8340000000007"/>
  </r>
  <r>
    <n v="44"/>
    <x v="96"/>
    <x v="136"/>
    <n v="2679.98"/>
    <n v="1793.68"/>
    <n v="76.87"/>
    <n v="6.1"/>
    <n v="803.33"/>
    <n v="803.33"/>
    <n v="0"/>
    <n v="0"/>
    <x v="1"/>
    <x v="1"/>
    <x v="20"/>
    <n v="4716.7647999999999"/>
  </r>
  <r>
    <n v="45"/>
    <x v="97"/>
    <x v="112"/>
    <n v="2550.87"/>
    <n v="1696.11"/>
    <n v="51.32"/>
    <n v="13.44"/>
    <n v="790"/>
    <n v="790"/>
    <n v="0"/>
    <n v="0"/>
    <x v="1"/>
    <x v="1"/>
    <x v="20"/>
    <n v="4413.0050999999994"/>
  </r>
  <r>
    <n v="46"/>
    <x v="98"/>
    <x v="126"/>
    <n v="2292.7800000000002"/>
    <n v="1370.93"/>
    <n v="59.67"/>
    <n v="12.18"/>
    <n v="850"/>
    <n v="850"/>
    <n v="0"/>
    <n v="0"/>
    <x v="1"/>
    <x v="1"/>
    <x v="20"/>
    <n v="3897.7260000000001"/>
  </r>
  <r>
    <n v="47"/>
    <x v="99"/>
    <x v="138"/>
    <n v="2697.3"/>
    <n v="1724.8"/>
    <n v="84.91"/>
    <n v="10.92"/>
    <n v="876.67"/>
    <n v="876.67"/>
    <n v="0"/>
    <n v="0"/>
    <x v="1"/>
    <x v="1"/>
    <x v="20"/>
    <n v="4693.3020000000006"/>
  </r>
  <r>
    <n v="48"/>
    <x v="100"/>
    <x v="117"/>
    <n v="2934.24"/>
    <n v="1638.49"/>
    <n v="59.38"/>
    <n v="9.6999999999999993"/>
    <n v="1226.67"/>
    <n v="1226.67"/>
    <n v="0"/>
    <n v="0"/>
    <x v="1"/>
    <x v="1"/>
    <x v="20"/>
    <n v="4870.8383999999996"/>
  </r>
  <r>
    <n v="49"/>
    <x v="101"/>
    <x v="113"/>
    <n v="2613.23"/>
    <n v="1828.5"/>
    <n v="113.83"/>
    <n v="10.9"/>
    <n v="660"/>
    <n v="660"/>
    <n v="0"/>
    <n v="0"/>
    <x v="1"/>
    <x v="1"/>
    <x v="20"/>
    <n v="4703.8140000000003"/>
  </r>
  <r>
    <n v="50"/>
    <x v="102"/>
    <x v="136"/>
    <n v="2737.65"/>
    <n v="1732.15"/>
    <n v="78.13"/>
    <n v="24.04"/>
    <n v="903.33"/>
    <n v="903.33"/>
    <n v="0"/>
    <n v="0"/>
    <x v="1"/>
    <x v="1"/>
    <x v="20"/>
    <n v="4818.2640000000001"/>
  </r>
  <r>
    <n v="51"/>
    <x v="103"/>
    <x v="106"/>
    <n v="5893.02"/>
    <n v="4852.8900000000003"/>
    <n v="163.43"/>
    <n v="16.7"/>
    <n v="860"/>
    <n v="860"/>
    <n v="0"/>
    <n v="0"/>
    <x v="1"/>
    <x v="1"/>
    <x v="20"/>
    <n v="8898.4602000000014"/>
  </r>
  <r>
    <n v="0"/>
    <x v="52"/>
    <x v="1"/>
    <n v="9519.43"/>
    <n v="1090.8800000000001"/>
    <n v="2506.87"/>
    <n v="0"/>
    <n v="5921.68"/>
    <n v="5810.1"/>
    <n v="111.58"/>
    <n v="0"/>
    <x v="1"/>
    <x v="1"/>
    <x v="21"/>
    <n v="12851.230500000001"/>
  </r>
  <r>
    <n v="1"/>
    <x v="53"/>
    <x v="57"/>
    <n v="7232.71"/>
    <n v="913.95"/>
    <n v="2218.81"/>
    <n v="0"/>
    <n v="4099.95"/>
    <n v="4088.72"/>
    <n v="11.23"/>
    <n v="0"/>
    <x v="1"/>
    <x v="1"/>
    <x v="21"/>
    <n v="10270.448199999999"/>
  </r>
  <r>
    <n v="2"/>
    <x v="54"/>
    <x v="136"/>
    <n v="6257.58"/>
    <n v="750.54"/>
    <n v="2889.92"/>
    <n v="0"/>
    <n v="2617.12"/>
    <n v="2584.81"/>
    <n v="32.31"/>
    <n v="0"/>
    <x v="1"/>
    <x v="1"/>
    <x v="21"/>
    <n v="11013.3408"/>
  </r>
  <r>
    <n v="3"/>
    <x v="55"/>
    <x v="192"/>
    <n v="4786.42"/>
    <n v="937.63"/>
    <n v="2371.9"/>
    <n v="0"/>
    <n v="1476.89"/>
    <n v="1360.79"/>
    <n v="116.1"/>
    <n v="0"/>
    <x v="1"/>
    <x v="1"/>
    <x v="21"/>
    <n v="10386.5314"/>
  </r>
  <r>
    <n v="4"/>
    <x v="56"/>
    <x v="138"/>
    <n v="6539.69"/>
    <n v="838.75"/>
    <n v="2060.12"/>
    <n v="0"/>
    <n v="3640.82"/>
    <n v="3634.77"/>
    <n v="6.05"/>
    <n v="0"/>
    <x v="1"/>
    <x v="1"/>
    <x v="21"/>
    <n v="11379.060599999999"/>
  </r>
  <r>
    <n v="5"/>
    <x v="57"/>
    <x v="125"/>
    <n v="6717.05"/>
    <n v="885.91"/>
    <n v="2371.08"/>
    <n v="0"/>
    <n v="3460.06"/>
    <n v="3460.06"/>
    <n v="0"/>
    <n v="0"/>
    <x v="1"/>
    <x v="1"/>
    <x v="21"/>
    <n v="12292.201500000001"/>
  </r>
  <r>
    <n v="6"/>
    <x v="58"/>
    <x v="106"/>
    <n v="11117.12"/>
    <n v="1608.57"/>
    <n v="3103.52"/>
    <n v="0"/>
    <n v="6405.03"/>
    <n v="6353.31"/>
    <n v="51.72"/>
    <n v="0"/>
    <x v="1"/>
    <x v="1"/>
    <x v="21"/>
    <n v="16786.851200000001"/>
  </r>
  <r>
    <n v="7"/>
    <x v="59"/>
    <x v="142"/>
    <n v="6815.62"/>
    <n v="1815.17"/>
    <n v="3164.88"/>
    <n v="0"/>
    <n v="1835.57"/>
    <n v="1827.56"/>
    <n v="8.01"/>
    <n v="0"/>
    <x v="1"/>
    <x v="1"/>
    <x v="21"/>
    <n v="13222.302799999999"/>
  </r>
  <r>
    <n v="8"/>
    <x v="60"/>
    <x v="204"/>
    <n v="3238.28"/>
    <n v="378.75"/>
    <n v="2652.66"/>
    <n v="0"/>
    <n v="206.87"/>
    <n v="177.79"/>
    <n v="29.08"/>
    <n v="0"/>
    <x v="1"/>
    <x v="1"/>
    <x v="21"/>
    <n v="8937.6527999999998"/>
  </r>
  <r>
    <n v="9"/>
    <x v="61"/>
    <x v="181"/>
    <n v="2988.4"/>
    <n v="267.02"/>
    <n v="2457.1"/>
    <n v="0"/>
    <n v="264.27999999999997"/>
    <n v="264.27999999999997"/>
    <n v="0"/>
    <n v="0"/>
    <x v="1"/>
    <x v="1"/>
    <x v="21"/>
    <n v="6873.32"/>
  </r>
  <r>
    <n v="10"/>
    <x v="62"/>
    <x v="211"/>
    <n v="4317.3100000000004"/>
    <n v="707.37"/>
    <n v="2855.9"/>
    <n v="0"/>
    <n v="754.04"/>
    <n v="732.85"/>
    <n v="21.19"/>
    <n v="0"/>
    <x v="1"/>
    <x v="1"/>
    <x v="21"/>
    <n v="12304.333500000001"/>
  </r>
  <r>
    <n v="11"/>
    <x v="63"/>
    <x v="156"/>
    <n v="5771.2"/>
    <n v="1016.77"/>
    <n v="2518.91"/>
    <n v="0"/>
    <n v="2235.52"/>
    <n v="2219.25"/>
    <n v="16.27"/>
    <n v="0"/>
    <x v="1"/>
    <x v="1"/>
    <x v="21"/>
    <n v="12061.807999999999"/>
  </r>
  <r>
    <n v="12"/>
    <x v="64"/>
    <x v="212"/>
    <n v="3714.71"/>
    <n v="296.70999999999998"/>
    <n v="2699.8"/>
    <n v="0"/>
    <n v="718.2"/>
    <n v="718.2"/>
    <n v="0"/>
    <n v="0"/>
    <x v="1"/>
    <x v="1"/>
    <x v="21"/>
    <n v="11255.5713"/>
  </r>
  <r>
    <n v="13"/>
    <x v="65"/>
    <x v="213"/>
    <n v="4103.97"/>
    <n v="409.65"/>
    <n v="2810.06"/>
    <n v="0"/>
    <n v="884.26"/>
    <n v="884.26"/>
    <n v="0"/>
    <n v="0"/>
    <x v="1"/>
    <x v="1"/>
    <x v="21"/>
    <n v="11942.552700000002"/>
  </r>
  <r>
    <n v="14"/>
    <x v="66"/>
    <x v="160"/>
    <n v="6494.77"/>
    <n v="1493.45"/>
    <n v="2657.83"/>
    <n v="0"/>
    <n v="2343.4899999999998"/>
    <n v="2279.81"/>
    <n v="63.68"/>
    <n v="0"/>
    <x v="1"/>
    <x v="1"/>
    <x v="21"/>
    <n v="13249.330800000002"/>
  </r>
  <r>
    <n v="15"/>
    <x v="67"/>
    <x v="143"/>
    <n v="7662.66"/>
    <n v="2324.12"/>
    <n v="3252.22"/>
    <n v="0"/>
    <n v="2086.3200000000002"/>
    <n v="613.88"/>
    <n v="1472.44"/>
    <n v="0"/>
    <x v="1"/>
    <x v="1"/>
    <x v="21"/>
    <n v="16857.852000000003"/>
  </r>
  <r>
    <n v="16"/>
    <x v="68"/>
    <x v="151"/>
    <n v="9266.73"/>
    <n v="2868.88"/>
    <n v="3199.25"/>
    <n v="0"/>
    <n v="3198.6"/>
    <n v="709.82"/>
    <n v="2488.7800000000002"/>
    <n v="0"/>
    <x v="1"/>
    <x v="1"/>
    <x v="21"/>
    <n v="18718.794600000001"/>
  </r>
  <r>
    <n v="17"/>
    <x v="69"/>
    <x v="151"/>
    <n v="8132.79"/>
    <n v="2503.6799999999998"/>
    <n v="2823.44"/>
    <n v="0"/>
    <n v="2805.67"/>
    <n v="411.15"/>
    <n v="2394.52"/>
    <n v="0"/>
    <x v="1"/>
    <x v="1"/>
    <x v="21"/>
    <n v="16428.235799999999"/>
  </r>
  <r>
    <n v="18"/>
    <x v="70"/>
    <x v="133"/>
    <n v="8861.2099999999991"/>
    <n v="2876.49"/>
    <n v="2719.84"/>
    <n v="0"/>
    <n v="3264.88"/>
    <n v="458.25"/>
    <n v="2806.63"/>
    <n v="0"/>
    <x v="1"/>
    <x v="1"/>
    <x v="21"/>
    <n v="17633.8079"/>
  </r>
  <r>
    <n v="19"/>
    <x v="71"/>
    <x v="149"/>
    <n v="8267.2199999999993"/>
    <n v="2592.15"/>
    <n v="2647.51"/>
    <n v="0"/>
    <n v="3027.56"/>
    <n v="455.36"/>
    <n v="2572.1999999999998"/>
    <n v="0"/>
    <x v="1"/>
    <x v="1"/>
    <x v="21"/>
    <n v="17691.8508"/>
  </r>
  <r>
    <n v="20"/>
    <x v="72"/>
    <x v="174"/>
    <n v="9591.2000000000007"/>
    <n v="3176.01"/>
    <n v="3095.01"/>
    <n v="0"/>
    <n v="3320.18"/>
    <n v="348.25"/>
    <n v="2971.93"/>
    <n v="0"/>
    <x v="1"/>
    <x v="1"/>
    <x v="21"/>
    <n v="20716.992000000002"/>
  </r>
  <r>
    <n v="21"/>
    <x v="73"/>
    <x v="180"/>
    <n v="9953.15"/>
    <n v="2964.22"/>
    <n v="3659.42"/>
    <n v="0"/>
    <n v="3329.51"/>
    <n v="420.58"/>
    <n v="2908.93"/>
    <n v="0"/>
    <x v="1"/>
    <x v="1"/>
    <x v="21"/>
    <n v="22593.6505"/>
  </r>
  <r>
    <n v="22"/>
    <x v="74"/>
    <x v="181"/>
    <n v="10298.23"/>
    <n v="3346"/>
    <n v="3970.45"/>
    <n v="0"/>
    <n v="2981.78"/>
    <n v="591.78"/>
    <n v="2390"/>
    <n v="0"/>
    <x v="1"/>
    <x v="1"/>
    <x v="21"/>
    <n v="23685.928999999996"/>
  </r>
  <r>
    <n v="23"/>
    <x v="75"/>
    <x v="190"/>
    <n v="10784.6"/>
    <n v="3690.4"/>
    <n v="3871.61"/>
    <n v="0"/>
    <n v="3222.59"/>
    <n v="766.55"/>
    <n v="2456.04"/>
    <n v="0"/>
    <x v="1"/>
    <x v="1"/>
    <x v="21"/>
    <n v="24265.350000000002"/>
  </r>
  <r>
    <n v="24"/>
    <x v="76"/>
    <x v="131"/>
    <n v="13234.04"/>
    <n v="4462.78"/>
    <n v="4630"/>
    <n v="0"/>
    <n v="4141.26"/>
    <n v="676.76"/>
    <n v="3464.5"/>
    <n v="0"/>
    <x v="1"/>
    <x v="1"/>
    <x v="21"/>
    <n v="25144.675999999999"/>
  </r>
  <r>
    <n v="25"/>
    <x v="77"/>
    <x v="51"/>
    <n v="15607.26"/>
    <n v="5586.02"/>
    <n v="5478.16"/>
    <n v="0"/>
    <n v="4543.08"/>
    <n v="438.23"/>
    <n v="4104.8500000000004"/>
    <n v="0"/>
    <x v="1"/>
    <x v="1"/>
    <x v="21"/>
    <n v="24815.543400000002"/>
  </r>
  <r>
    <n v="26"/>
    <x v="78"/>
    <x v="52"/>
    <n v="13868.58"/>
    <n v="4663.99"/>
    <n v="5947.35"/>
    <n v="0"/>
    <n v="3257.24"/>
    <n v="669.63"/>
    <n v="2587.61"/>
    <n v="0"/>
    <x v="1"/>
    <x v="1"/>
    <x v="21"/>
    <n v="21634.984800000002"/>
  </r>
  <r>
    <n v="27"/>
    <x v="79"/>
    <x v="60"/>
    <n v="13092.1"/>
    <n v="5180.03"/>
    <n v="6593.84"/>
    <n v="0"/>
    <n v="1318.23"/>
    <n v="563.36"/>
    <n v="754.87"/>
    <n v="0"/>
    <x v="1"/>
    <x v="1"/>
    <x v="21"/>
    <n v="19899.992000000002"/>
  </r>
  <r>
    <n v="28"/>
    <x v="80"/>
    <x v="57"/>
    <n v="14204.88"/>
    <n v="7218.45"/>
    <n v="5873.68"/>
    <n v="0"/>
    <n v="1112.75"/>
    <n v="470.15"/>
    <n v="642.6"/>
    <n v="0"/>
    <x v="1"/>
    <x v="1"/>
    <x v="21"/>
    <n v="20170.929599999999"/>
  </r>
  <r>
    <n v="29"/>
    <x v="81"/>
    <x v="58"/>
    <n v="14224.73"/>
    <n v="5353.51"/>
    <n v="6571.59"/>
    <n v="0"/>
    <n v="2299.63"/>
    <n v="765.05"/>
    <n v="1534.58"/>
    <n v="0"/>
    <x v="1"/>
    <x v="1"/>
    <x v="21"/>
    <n v="20056.869299999998"/>
  </r>
  <r>
    <n v="30"/>
    <x v="82"/>
    <x v="1"/>
    <n v="22983.35"/>
    <n v="3737.94"/>
    <n v="16569.88"/>
    <n v="0"/>
    <n v="2675.53"/>
    <n v="695.76"/>
    <n v="1979.77"/>
    <n v="0"/>
    <x v="1"/>
    <x v="1"/>
    <x v="21"/>
    <n v="31027.522499999999"/>
  </r>
  <r>
    <n v="31"/>
    <x v="83"/>
    <x v="53"/>
    <n v="17710.509999999998"/>
    <n v="4850.71"/>
    <n v="8099.11"/>
    <n v="0"/>
    <n v="4760.6899999999996"/>
    <n v="496.56"/>
    <n v="4264.13"/>
    <n v="0"/>
    <x v="1"/>
    <x v="1"/>
    <x v="21"/>
    <n v="24440.503799999995"/>
  </r>
  <r>
    <n v="32"/>
    <x v="84"/>
    <x v="22"/>
    <n v="28101.68"/>
    <n v="6186.61"/>
    <n v="15446.24"/>
    <n v="0"/>
    <n v="6468.83"/>
    <n v="433.09"/>
    <n v="6035.74"/>
    <n v="0"/>
    <x v="1"/>
    <x v="1"/>
    <x v="21"/>
    <n v="33722.015999999996"/>
  </r>
  <r>
    <n v="33"/>
    <x v="85"/>
    <x v="11"/>
    <n v="13681.17"/>
    <n v="4543.59"/>
    <n v="5592.9"/>
    <n v="0"/>
    <n v="3544.68"/>
    <n v="416.67"/>
    <n v="3128.01"/>
    <n v="0"/>
    <x v="1"/>
    <x v="1"/>
    <x v="21"/>
    <n v="17922.332699999999"/>
  </r>
  <r>
    <n v="34"/>
    <x v="86"/>
    <x v="106"/>
    <n v="13228.93"/>
    <n v="4463.6899999999996"/>
    <n v="6588.39"/>
    <n v="0"/>
    <n v="2176.85"/>
    <n v="786.59"/>
    <n v="1390.26"/>
    <n v="0"/>
    <x v="1"/>
    <x v="1"/>
    <x v="21"/>
    <n v="19975.684300000001"/>
  </r>
  <r>
    <n v="35"/>
    <x v="87"/>
    <x v="48"/>
    <n v="19698.45"/>
    <n v="2546.13"/>
    <n v="13800.58"/>
    <n v="0"/>
    <n v="3351.74"/>
    <n v="744.93"/>
    <n v="2606.81"/>
    <n v="0"/>
    <x v="1"/>
    <x v="1"/>
    <x v="21"/>
    <n v="26789.892000000003"/>
  </r>
  <r>
    <n v="36"/>
    <x v="88"/>
    <x v="13"/>
    <n v="20001.54"/>
    <n v="2830.14"/>
    <n v="13556.57"/>
    <n v="0"/>
    <n v="3614.83"/>
    <n v="347.32"/>
    <n v="3267.51"/>
    <n v="0"/>
    <x v="1"/>
    <x v="1"/>
    <x v="21"/>
    <n v="26802.063600000001"/>
  </r>
  <r>
    <n v="37"/>
    <x v="89"/>
    <x v="23"/>
    <n v="13473.17"/>
    <n v="3233.23"/>
    <n v="4726.0200000000004"/>
    <n v="0"/>
    <n v="5513.92"/>
    <n v="4028.39"/>
    <n v="1485.53"/>
    <n v="0"/>
    <x v="1"/>
    <x v="1"/>
    <x v="21"/>
    <n v="16437.267400000001"/>
  </r>
  <r>
    <n v="38"/>
    <x v="90"/>
    <x v="42"/>
    <n v="12425.65"/>
    <n v="3094.18"/>
    <n v="4671.88"/>
    <n v="0"/>
    <n v="4659.59"/>
    <n v="3985.21"/>
    <n v="674.38"/>
    <n v="0"/>
    <x v="1"/>
    <x v="1"/>
    <x v="21"/>
    <n v="15532.0625"/>
  </r>
  <r>
    <n v="39"/>
    <x v="91"/>
    <x v="58"/>
    <n v="10187.56"/>
    <n v="3062.51"/>
    <n v="4885.53"/>
    <n v="0"/>
    <n v="2239.52"/>
    <n v="1906.43"/>
    <n v="333.09"/>
    <n v="0"/>
    <x v="1"/>
    <x v="1"/>
    <x v="21"/>
    <n v="14364.459599999998"/>
  </r>
  <r>
    <n v="40"/>
    <x v="92"/>
    <x v="1"/>
    <n v="9463.68"/>
    <n v="3101.56"/>
    <n v="4112.47"/>
    <n v="0"/>
    <n v="2249.65"/>
    <n v="2185.92"/>
    <n v="63.73"/>
    <n v="0"/>
    <x v="1"/>
    <x v="1"/>
    <x v="21"/>
    <n v="12775.968000000001"/>
  </r>
  <r>
    <n v="41"/>
    <x v="93"/>
    <x v="0"/>
    <n v="9530.49"/>
    <n v="1955.94"/>
    <n v="4330.59"/>
    <n v="0"/>
    <n v="3243.96"/>
    <n v="3192.97"/>
    <n v="50.99"/>
    <n v="0"/>
    <x v="1"/>
    <x v="1"/>
    <x v="21"/>
    <n v="12675.5517"/>
  </r>
  <r>
    <n v="42"/>
    <x v="94"/>
    <x v="49"/>
    <n v="11858.2"/>
    <n v="2926.28"/>
    <n v="3544.22"/>
    <n v="0"/>
    <n v="5387.7"/>
    <n v="5100.95"/>
    <n v="286.75"/>
    <n v="0"/>
    <x v="1"/>
    <x v="1"/>
    <x v="21"/>
    <n v="15415.660000000002"/>
  </r>
  <r>
    <n v="43"/>
    <x v="95"/>
    <x v="41"/>
    <n v="10997.51"/>
    <n v="2077.08"/>
    <n v="3518.48"/>
    <n v="0"/>
    <n v="5401.95"/>
    <n v="5374.07"/>
    <n v="27.88"/>
    <n v="0"/>
    <x v="1"/>
    <x v="1"/>
    <x v="21"/>
    <n v="14186.787900000001"/>
  </r>
  <r>
    <n v="44"/>
    <x v="96"/>
    <x v="59"/>
    <n v="8237.9599999999991"/>
    <n v="1481.86"/>
    <n v="3293.97"/>
    <n v="0"/>
    <n v="3462.13"/>
    <n v="2833.52"/>
    <n v="628.61"/>
    <n v="0"/>
    <x v="1"/>
    <x v="1"/>
    <x v="21"/>
    <n v="11862.662399999997"/>
  </r>
  <r>
    <n v="45"/>
    <x v="97"/>
    <x v="4"/>
    <n v="9595.7099999999991"/>
    <n v="1481.93"/>
    <n v="3314.57"/>
    <n v="0"/>
    <n v="4799.21"/>
    <n v="3443.29"/>
    <n v="1355.92"/>
    <n v="0"/>
    <x v="1"/>
    <x v="1"/>
    <x v="21"/>
    <n v="12282.5088"/>
  </r>
  <r>
    <n v="46"/>
    <x v="98"/>
    <x v="58"/>
    <n v="7720.32"/>
    <n v="1466.84"/>
    <n v="2881.87"/>
    <n v="0"/>
    <n v="3371.61"/>
    <n v="2968.56"/>
    <n v="403.05"/>
    <n v="0"/>
    <x v="1"/>
    <x v="1"/>
    <x v="21"/>
    <n v="10885.651199999998"/>
  </r>
  <r>
    <n v="47"/>
    <x v="99"/>
    <x v="121"/>
    <n v="6797.74"/>
    <n v="1776.21"/>
    <n v="3076.64"/>
    <n v="0"/>
    <n v="1944.89"/>
    <n v="1880.81"/>
    <n v="64.08"/>
    <n v="0"/>
    <x v="1"/>
    <x v="1"/>
    <x v="21"/>
    <n v="11420.2032"/>
  </r>
  <r>
    <n v="48"/>
    <x v="100"/>
    <x v="56"/>
    <n v="9297.5"/>
    <n v="1706.27"/>
    <n v="4796.37"/>
    <n v="0"/>
    <n v="2794.86"/>
    <n v="2788.43"/>
    <n v="6.43"/>
    <n v="0"/>
    <x v="1"/>
    <x v="1"/>
    <x v="21"/>
    <n v="13667.324999999999"/>
  </r>
  <r>
    <n v="49"/>
    <x v="101"/>
    <x v="56"/>
    <n v="8854.4599999999991"/>
    <n v="2067.0700000000002"/>
    <n v="4156.83"/>
    <n v="0"/>
    <n v="2630.56"/>
    <n v="2611.2199999999998"/>
    <n v="19.34"/>
    <n v="0"/>
    <x v="1"/>
    <x v="1"/>
    <x v="21"/>
    <n v="13016.056199999999"/>
  </r>
  <r>
    <n v="50"/>
    <x v="102"/>
    <x v="58"/>
    <n v="8480.1"/>
    <n v="1630.03"/>
    <n v="3858.64"/>
    <n v="0"/>
    <n v="2991.43"/>
    <n v="2984.97"/>
    <n v="6.46"/>
    <n v="0"/>
    <x v="1"/>
    <x v="1"/>
    <x v="21"/>
    <n v="11956.941000000001"/>
  </r>
  <r>
    <n v="51"/>
    <x v="103"/>
    <x v="116"/>
    <n v="7552.52"/>
    <n v="1709.77"/>
    <n v="3384.63"/>
    <n v="0"/>
    <n v="2458.12"/>
    <n v="2435.48"/>
    <n v="22.64"/>
    <n v="0"/>
    <x v="1"/>
    <x v="1"/>
    <x v="21"/>
    <n v="12763.7588"/>
  </r>
  <r>
    <n v="0"/>
    <x v="52"/>
    <x v="27"/>
    <n v="81458.100000000006"/>
    <n v="11324.9"/>
    <n v="25698.37"/>
    <n v="0"/>
    <n v="44434.83"/>
    <n v="37064.949999999997"/>
    <n v="7369.88"/>
    <n v="0"/>
    <x v="1"/>
    <x v="1"/>
    <x v="22"/>
    <n v="95305.976999999999"/>
  </r>
  <r>
    <n v="1"/>
    <x v="53"/>
    <x v="41"/>
    <n v="75362.42"/>
    <n v="8328.2000000000007"/>
    <n v="30745.08"/>
    <n v="101.67"/>
    <n v="36187.47"/>
    <n v="31983.42"/>
    <n v="4204.05"/>
    <n v="0"/>
    <x v="1"/>
    <x v="1"/>
    <x v="22"/>
    <n v="97217.521800000002"/>
  </r>
  <r>
    <n v="2"/>
    <x v="54"/>
    <x v="11"/>
    <n v="77692.929999999993"/>
    <n v="8725.85"/>
    <n v="29110.77"/>
    <n v="45.38"/>
    <n v="39810.93"/>
    <n v="31526.04"/>
    <n v="8284.89"/>
    <n v="0"/>
    <x v="1"/>
    <x v="1"/>
    <x v="22"/>
    <n v="101777.7383"/>
  </r>
  <r>
    <n v="3"/>
    <x v="55"/>
    <x v="60"/>
    <n v="68500.56"/>
    <n v="9917.23"/>
    <n v="25081.27"/>
    <n v="10.96"/>
    <n v="33491.1"/>
    <n v="30856.880000000001"/>
    <n v="2634.22"/>
    <n v="0"/>
    <x v="1"/>
    <x v="1"/>
    <x v="22"/>
    <n v="104120.8512"/>
  </r>
  <r>
    <n v="4"/>
    <x v="56"/>
    <x v="119"/>
    <n v="63734.67"/>
    <n v="7949.89"/>
    <n v="22176.16"/>
    <n v="6.27"/>
    <n v="33602.35"/>
    <n v="28969.13"/>
    <n v="4633.22"/>
    <n v="0"/>
    <x v="1"/>
    <x v="1"/>
    <x v="22"/>
    <n v="104524.85879999999"/>
  </r>
  <r>
    <n v="5"/>
    <x v="57"/>
    <x v="120"/>
    <n v="60249.61"/>
    <n v="6503.09"/>
    <n v="18671.5"/>
    <n v="9.41"/>
    <n v="35065.61"/>
    <n v="30815.31"/>
    <n v="4250.3"/>
    <n v="0"/>
    <x v="1"/>
    <x v="1"/>
    <x v="22"/>
    <n v="100616.8487"/>
  </r>
  <r>
    <n v="6"/>
    <x v="58"/>
    <x v="126"/>
    <n v="66733.929999999993"/>
    <n v="8552.6200000000008"/>
    <n v="21195.25"/>
    <n v="7.84"/>
    <n v="36978.22"/>
    <n v="29706.65"/>
    <n v="7271.57"/>
    <n v="0"/>
    <x v="1"/>
    <x v="1"/>
    <x v="22"/>
    <n v="113447.68099999998"/>
  </r>
  <r>
    <n v="7"/>
    <x v="59"/>
    <x v="142"/>
    <n v="64388.86"/>
    <n v="9018.2900000000009"/>
    <n v="23288.44"/>
    <n v="0"/>
    <n v="32082.13"/>
    <n v="21367.19"/>
    <n v="10714.94"/>
    <n v="0"/>
    <x v="1"/>
    <x v="1"/>
    <x v="22"/>
    <n v="124914.3884"/>
  </r>
  <r>
    <n v="8"/>
    <x v="60"/>
    <x v="194"/>
    <n v="48849.52"/>
    <n v="9327.57"/>
    <n v="19918.580000000002"/>
    <n v="1.57"/>
    <n v="19601.8"/>
    <n v="11425.53"/>
    <n v="8176.27"/>
    <n v="0"/>
    <x v="1"/>
    <x v="1"/>
    <x v="22"/>
    <n v="102583.992"/>
  </r>
  <r>
    <n v="9"/>
    <x v="61"/>
    <x v="214"/>
    <n v="35647.660000000003"/>
    <n v="5614.53"/>
    <n v="22373.4"/>
    <n v="0"/>
    <n v="7659.73"/>
    <n v="7620.35"/>
    <n v="39.380000000000003"/>
    <n v="0"/>
    <x v="1"/>
    <x v="1"/>
    <x v="22"/>
    <n v="86980.290400000013"/>
  </r>
  <r>
    <n v="10"/>
    <x v="62"/>
    <x v="115"/>
    <n v="56666.92"/>
    <n v="8637.11"/>
    <n v="27140.31"/>
    <n v="0"/>
    <n v="20889.5"/>
    <n v="20720.21"/>
    <n v="169.29"/>
    <n v="0"/>
    <x v="1"/>
    <x v="1"/>
    <x v="22"/>
    <n v="104833.802"/>
  </r>
  <r>
    <n v="11"/>
    <x v="63"/>
    <x v="103"/>
    <n v="72073.73"/>
    <n v="10127.129999999999"/>
    <n v="23301.08"/>
    <n v="12.66"/>
    <n v="38632.86"/>
    <n v="38000.26"/>
    <n v="632.6"/>
    <n v="0"/>
    <x v="1"/>
    <x v="1"/>
    <x v="22"/>
    <n v="113876.49339999999"/>
  </r>
  <r>
    <n v="12"/>
    <x v="64"/>
    <x v="60"/>
    <n v="76112.990000000005"/>
    <n v="10357.01"/>
    <n v="22863.79"/>
    <n v="3.17"/>
    <n v="42889.02"/>
    <n v="37434"/>
    <n v="5455.02"/>
    <n v="0"/>
    <x v="1"/>
    <x v="1"/>
    <x v="22"/>
    <n v="115691.74480000001"/>
  </r>
  <r>
    <n v="13"/>
    <x v="65"/>
    <x v="108"/>
    <n v="62154.36"/>
    <n v="7132.44"/>
    <n v="25173.200000000001"/>
    <n v="0"/>
    <n v="29848.720000000001"/>
    <n v="25361.07"/>
    <n v="4487.6499999999996"/>
    <n v="0"/>
    <x v="1"/>
    <x v="1"/>
    <x v="22"/>
    <n v="100690.0632"/>
  </r>
  <r>
    <n v="14"/>
    <x v="66"/>
    <x v="56"/>
    <n v="74445.929999999993"/>
    <n v="13098.28"/>
    <n v="24958.57"/>
    <n v="0"/>
    <n v="36389.08"/>
    <n v="31194.03"/>
    <n v="5195.05"/>
    <n v="0"/>
    <x v="1"/>
    <x v="1"/>
    <x v="22"/>
    <n v="109435.51709999998"/>
  </r>
  <r>
    <n v="15"/>
    <x v="67"/>
    <x v="22"/>
    <n v="109755.53"/>
    <n v="14941.57"/>
    <n v="36981.61"/>
    <n v="23.87"/>
    <n v="57808.480000000003"/>
    <n v="56410.52"/>
    <n v="1397.96"/>
    <n v="0"/>
    <x v="1"/>
    <x v="1"/>
    <x v="22"/>
    <n v="131706.636"/>
  </r>
  <r>
    <n v="16"/>
    <x v="68"/>
    <x v="41"/>
    <n v="106844.47"/>
    <n v="13910.17"/>
    <n v="28437.88"/>
    <n v="0"/>
    <n v="64496.42"/>
    <n v="62061.45"/>
    <n v="2434.9699999999998"/>
    <n v="0"/>
    <x v="1"/>
    <x v="1"/>
    <x v="22"/>
    <n v="137829.36629999999"/>
  </r>
  <r>
    <n v="17"/>
    <x v="69"/>
    <x v="5"/>
    <n v="104270.76"/>
    <n v="14056.73"/>
    <n v="25916.53"/>
    <n v="6.38"/>
    <n v="64291.12"/>
    <n v="63624.45"/>
    <n v="666.67"/>
    <n v="0"/>
    <x v="1"/>
    <x v="1"/>
    <x v="22"/>
    <n v="131381.15760000001"/>
  </r>
  <r>
    <n v="18"/>
    <x v="70"/>
    <x v="20"/>
    <n v="114354.69"/>
    <n v="19567.47"/>
    <n v="23068.15"/>
    <n v="3.2"/>
    <n v="71715.87"/>
    <n v="71174.259999999995"/>
    <n v="541.61"/>
    <n v="0"/>
    <x v="1"/>
    <x v="1"/>
    <x v="22"/>
    <n v="136082.08110000001"/>
  </r>
  <r>
    <n v="19"/>
    <x v="71"/>
    <x v="22"/>
    <n v="131165.91"/>
    <n v="18708.27"/>
    <n v="27837.86"/>
    <n v="28.79"/>
    <n v="84590.99"/>
    <n v="79648.929999999993"/>
    <n v="4942.0600000000004"/>
    <n v="0"/>
    <x v="1"/>
    <x v="1"/>
    <x v="22"/>
    <n v="157399.092"/>
  </r>
  <r>
    <n v="20"/>
    <x v="72"/>
    <x v="36"/>
    <n v="130613.45"/>
    <n v="13657.37"/>
    <n v="25621.52"/>
    <n v="0"/>
    <n v="91334.56"/>
    <n v="72770.009999999995"/>
    <n v="18564.55"/>
    <n v="0"/>
    <x v="1"/>
    <x v="1"/>
    <x v="22"/>
    <n v="148899.33299999998"/>
  </r>
  <r>
    <n v="21"/>
    <x v="73"/>
    <x v="69"/>
    <n v="115313.85"/>
    <n v="14654.26"/>
    <n v="28278.26"/>
    <n v="1.6"/>
    <n v="72379.73"/>
    <n v="70166.73"/>
    <n v="2213"/>
    <n v="0"/>
    <x v="1"/>
    <x v="1"/>
    <x v="22"/>
    <n v="139529.7585"/>
  </r>
  <r>
    <n v="22"/>
    <x v="74"/>
    <x v="69"/>
    <n v="111080.96000000001"/>
    <n v="14249.95"/>
    <n v="27897.64"/>
    <n v="20.74"/>
    <n v="68912.63"/>
    <n v="61674.03"/>
    <n v="7238.6"/>
    <n v="0"/>
    <x v="1"/>
    <x v="1"/>
    <x v="22"/>
    <n v="134407.96160000001"/>
  </r>
  <r>
    <n v="23"/>
    <x v="75"/>
    <x v="19"/>
    <n v="114343.02"/>
    <n v="14443.34"/>
    <n v="30091.66"/>
    <n v="3.18"/>
    <n v="69804.84"/>
    <n v="69782.740000000005"/>
    <n v="22.1"/>
    <n v="0"/>
    <x v="1"/>
    <x v="1"/>
    <x v="22"/>
    <n v="140641.91459999999"/>
  </r>
  <r>
    <n v="24"/>
    <x v="76"/>
    <x v="34"/>
    <n v="125690.61"/>
    <n v="21301.03"/>
    <n v="27011.26"/>
    <n v="9.5299999999999994"/>
    <n v="77368.789999999994"/>
    <n v="77225.89"/>
    <n v="142.9"/>
    <n v="0"/>
    <x v="1"/>
    <x v="1"/>
    <x v="22"/>
    <n v="144544.2015"/>
  </r>
  <r>
    <n v="25"/>
    <x v="77"/>
    <x v="19"/>
    <n v="116296.31"/>
    <n v="16982.259999999998"/>
    <n v="37943.18"/>
    <n v="6.32"/>
    <n v="61364.55"/>
    <n v="59745.31"/>
    <n v="1619.24"/>
    <n v="0"/>
    <x v="1"/>
    <x v="1"/>
    <x v="22"/>
    <n v="143044.4613"/>
  </r>
  <r>
    <n v="26"/>
    <x v="78"/>
    <x v="40"/>
    <n v="112304.11"/>
    <n v="23280.48"/>
    <n v="34516.17"/>
    <n v="6.31"/>
    <n v="54501.15"/>
    <n v="54443.32"/>
    <n v="57.83"/>
    <n v="0"/>
    <x v="1"/>
    <x v="1"/>
    <x v="22"/>
    <n v="132518.8498"/>
  </r>
  <r>
    <n v="27"/>
    <x v="79"/>
    <x v="19"/>
    <n v="110087.71"/>
    <n v="15800.4"/>
    <n v="36039.49"/>
    <n v="11.01"/>
    <n v="58236.81"/>
    <n v="58189.62"/>
    <n v="47.19"/>
    <n v="0"/>
    <x v="1"/>
    <x v="1"/>
    <x v="22"/>
    <n v="135407.88330000002"/>
  </r>
  <r>
    <n v="28"/>
    <x v="80"/>
    <x v="34"/>
    <n v="106514.62"/>
    <n v="16790.669999999998"/>
    <n v="34443.11"/>
    <n v="0"/>
    <n v="55280.84"/>
    <n v="55248.05"/>
    <n v="32.79"/>
    <n v="0"/>
    <x v="1"/>
    <x v="1"/>
    <x v="22"/>
    <n v="122491.81299999998"/>
  </r>
  <r>
    <n v="29"/>
    <x v="81"/>
    <x v="40"/>
    <n v="99717.99"/>
    <n v="17642.18"/>
    <n v="26736"/>
    <n v="7.74"/>
    <n v="55332.07"/>
    <n v="54949.32"/>
    <n v="382.75"/>
    <n v="0"/>
    <x v="1"/>
    <x v="1"/>
    <x v="22"/>
    <n v="117667.2282"/>
  </r>
  <r>
    <n v="30"/>
    <x v="82"/>
    <x v="12"/>
    <n v="111714.45"/>
    <n v="14878.34"/>
    <n v="30381.74"/>
    <n v="0"/>
    <n v="66454.37"/>
    <n v="66031.600000000006"/>
    <n v="422.77"/>
    <n v="0"/>
    <x v="1"/>
    <x v="1"/>
    <x v="22"/>
    <n v="124003.03950000001"/>
  </r>
  <r>
    <n v="31"/>
    <x v="83"/>
    <x v="7"/>
    <n v="115978.52"/>
    <n v="14507.68"/>
    <n v="32012.84"/>
    <n v="0"/>
    <n v="69458"/>
    <n v="69453.710000000006"/>
    <n v="4.29"/>
    <n v="0"/>
    <x v="1"/>
    <x v="1"/>
    <x v="22"/>
    <n v="113658.94960000001"/>
  </r>
  <r>
    <n v="32"/>
    <x v="84"/>
    <x v="36"/>
    <n v="108031.14"/>
    <n v="15403.16"/>
    <n v="30675.200000000001"/>
    <n v="0"/>
    <n v="61952.78"/>
    <n v="61935.64"/>
    <n v="17.14"/>
    <n v="0"/>
    <x v="1"/>
    <x v="1"/>
    <x v="22"/>
    <n v="123155.4996"/>
  </r>
  <r>
    <n v="33"/>
    <x v="85"/>
    <x v="24"/>
    <n v="119123.05"/>
    <n v="11723.12"/>
    <n v="34690.14"/>
    <n v="0"/>
    <n v="72709.789999999994"/>
    <n v="72600.22"/>
    <n v="109.57"/>
    <n v="0"/>
    <x v="1"/>
    <x v="1"/>
    <x v="22"/>
    <n v="134609.0465"/>
  </r>
  <r>
    <n v="34"/>
    <x v="86"/>
    <x v="12"/>
    <n v="102002.62"/>
    <n v="9913.94"/>
    <n v="29545.47"/>
    <n v="0"/>
    <n v="62543.21"/>
    <n v="62529.52"/>
    <n v="13.69"/>
    <n v="0"/>
    <x v="1"/>
    <x v="1"/>
    <x v="22"/>
    <n v="113222.90820000001"/>
  </r>
  <r>
    <n v="35"/>
    <x v="87"/>
    <x v="38"/>
    <n v="117010.57"/>
    <n v="11729.01"/>
    <n v="31942.240000000002"/>
    <n v="0"/>
    <n v="73339.320000000007"/>
    <n v="73262.37"/>
    <n v="76.95"/>
    <n v="0"/>
    <x v="1"/>
    <x v="1"/>
    <x v="22"/>
    <n v="121690.99280000001"/>
  </r>
  <r>
    <n v="36"/>
    <x v="88"/>
    <x v="35"/>
    <n v="106228.91"/>
    <n v="10528.54"/>
    <n v="24399.57"/>
    <n v="0"/>
    <n v="71300.800000000003"/>
    <n v="70842.070000000007"/>
    <n v="458.73"/>
    <n v="0"/>
    <x v="1"/>
    <x v="1"/>
    <x v="22"/>
    <n v="107291.1991"/>
  </r>
  <r>
    <n v="37"/>
    <x v="89"/>
    <x v="15"/>
    <n v="108798.33"/>
    <n v="10479.16"/>
    <n v="31798.45"/>
    <n v="0"/>
    <n v="66520.72"/>
    <n v="63788"/>
    <n v="2732.72"/>
    <n v="0"/>
    <x v="1"/>
    <x v="1"/>
    <x v="22"/>
    <n v="114238.24650000001"/>
  </r>
  <r>
    <n v="38"/>
    <x v="90"/>
    <x v="3"/>
    <n v="117966.34"/>
    <n v="11577.05"/>
    <n v="45515.68"/>
    <n v="0"/>
    <n v="60873.61"/>
    <n v="53603.7"/>
    <n v="7269.91"/>
    <n v="0"/>
    <x v="1"/>
    <x v="1"/>
    <x v="22"/>
    <n v="127403.64720000001"/>
  </r>
  <r>
    <n v="39"/>
    <x v="91"/>
    <x v="9"/>
    <n v="104358.7"/>
    <n v="8848.36"/>
    <n v="30213.25"/>
    <n v="3.07"/>
    <n v="65294.02"/>
    <n v="53904.69"/>
    <n v="11389.33"/>
    <n v="0"/>
    <x v="1"/>
    <x v="1"/>
    <x v="22"/>
    <n v="111663.80900000001"/>
  </r>
  <r>
    <n v="40"/>
    <x v="92"/>
    <x v="37"/>
    <n v="96605.4"/>
    <n v="9650.76"/>
    <n v="29926.720000000001"/>
    <n v="3.07"/>
    <n v="57024.85"/>
    <n v="51792.12"/>
    <n v="5232.7299999999996"/>
    <n v="0"/>
    <x v="1"/>
    <x v="1"/>
    <x v="22"/>
    <n v="106265.94"/>
  </r>
  <r>
    <n v="41"/>
    <x v="93"/>
    <x v="31"/>
    <n v="117245.31"/>
    <n v="11588.48"/>
    <n v="37583.32"/>
    <n v="0"/>
    <n v="68073.509999999995"/>
    <n v="59198.13"/>
    <n v="8875.3799999999992"/>
    <n v="0"/>
    <x v="1"/>
    <x v="1"/>
    <x v="22"/>
    <n v="127797.3879"/>
  </r>
  <r>
    <n v="42"/>
    <x v="94"/>
    <x v="29"/>
    <n v="115143.8"/>
    <n v="10846.95"/>
    <n v="27074.16"/>
    <n v="3.07"/>
    <n v="77219.62"/>
    <n v="76838.149999999994"/>
    <n v="381.47"/>
    <n v="0"/>
    <x v="1"/>
    <x v="1"/>
    <x v="22"/>
    <n v="110538.048"/>
  </r>
  <r>
    <n v="43"/>
    <x v="95"/>
    <x v="29"/>
    <n v="128489.58"/>
    <n v="10893.74"/>
    <n v="32404.81"/>
    <n v="4.6100000000000003"/>
    <n v="85186.42"/>
    <n v="84672.69"/>
    <n v="513.73"/>
    <n v="0"/>
    <x v="1"/>
    <x v="1"/>
    <x v="22"/>
    <n v="123349.99679999999"/>
  </r>
  <r>
    <n v="44"/>
    <x v="96"/>
    <x v="9"/>
    <n v="91664.08"/>
    <n v="9483.06"/>
    <n v="27925.49"/>
    <n v="7.69"/>
    <n v="54247.839999999997"/>
    <n v="53008.59"/>
    <n v="1239.25"/>
    <n v="0"/>
    <x v="1"/>
    <x v="1"/>
    <x v="22"/>
    <n v="98080.565600000002"/>
  </r>
  <r>
    <n v="45"/>
    <x v="97"/>
    <x v="31"/>
    <n v="89422.16"/>
    <n v="7138.11"/>
    <n v="29178.560000000001"/>
    <n v="90.94"/>
    <n v="53014.55"/>
    <n v="45117.48"/>
    <n v="7897.07"/>
    <n v="0"/>
    <x v="1"/>
    <x v="1"/>
    <x v="22"/>
    <n v="97470.154400000014"/>
  </r>
  <r>
    <n v="46"/>
    <x v="98"/>
    <x v="9"/>
    <n v="80943.91"/>
    <n v="7720.21"/>
    <n v="22562"/>
    <n v="37.04"/>
    <n v="50624.66"/>
    <n v="38739.269999999997"/>
    <n v="11885.39"/>
    <n v="0"/>
    <x v="1"/>
    <x v="1"/>
    <x v="22"/>
    <n v="86609.983700000012"/>
  </r>
  <r>
    <n v="47"/>
    <x v="99"/>
    <x v="8"/>
    <n v="81433.73"/>
    <n v="9874.8700000000008"/>
    <n v="21594.16"/>
    <n v="80.34"/>
    <n v="49884.36"/>
    <n v="39705.53"/>
    <n v="10178.83"/>
    <n v="0"/>
    <x v="1"/>
    <x v="1"/>
    <x v="22"/>
    <n v="83062.404599999994"/>
  </r>
  <r>
    <n v="48"/>
    <x v="100"/>
    <x v="26"/>
    <n v="79706.09"/>
    <n v="8070.14"/>
    <n v="27332.04"/>
    <n v="0"/>
    <n v="44303.91"/>
    <n v="14074.29"/>
    <n v="30229.62"/>
    <n v="0"/>
    <x v="1"/>
    <x v="1"/>
    <x v="22"/>
    <n v="84488.455400000006"/>
  </r>
  <r>
    <n v="49"/>
    <x v="101"/>
    <x v="40"/>
    <n v="65863.8"/>
    <n v="10218.02"/>
    <n v="19372.669999999998"/>
    <n v="0"/>
    <n v="36273.11"/>
    <n v="19708.099999999999"/>
    <n v="16565.009999999998"/>
    <n v="0"/>
    <x v="1"/>
    <x v="1"/>
    <x v="22"/>
    <n v="77719.284"/>
  </r>
  <r>
    <n v="50"/>
    <x v="102"/>
    <x v="3"/>
    <n v="80027.429999999993"/>
    <n v="11524.93"/>
    <n v="17132.02"/>
    <n v="0"/>
    <n v="51370.48"/>
    <n v="41151.839999999997"/>
    <n v="10218.64"/>
    <n v="0"/>
    <x v="1"/>
    <x v="1"/>
    <x v="22"/>
    <n v="86429.624400000001"/>
  </r>
  <r>
    <n v="51"/>
    <x v="103"/>
    <x v="34"/>
    <n v="60896.62"/>
    <n v="11697.8"/>
    <n v="18392.560000000001"/>
    <n v="0"/>
    <n v="30806.26"/>
    <n v="26300.54"/>
    <n v="4505.72"/>
    <n v="0"/>
    <x v="1"/>
    <x v="1"/>
    <x v="22"/>
    <n v="70031.112999999998"/>
  </r>
  <r>
    <n v="0"/>
    <x v="52"/>
    <x v="104"/>
    <n v="1619.79"/>
    <n v="16.420000000000002"/>
    <n v="910.47"/>
    <n v="0"/>
    <n v="692.9"/>
    <n v="406.67"/>
    <n v="286.23"/>
    <n v="0"/>
    <x v="1"/>
    <x v="1"/>
    <x v="23"/>
    <n v="2478.2786999999998"/>
  </r>
  <r>
    <n v="1"/>
    <x v="53"/>
    <x v="19"/>
    <n v="2237.4899999999998"/>
    <n v="2.5299999999999998"/>
    <n v="928.65"/>
    <n v="0"/>
    <n v="1306.31"/>
    <n v="433.33"/>
    <n v="872.98"/>
    <n v="0"/>
    <x v="1"/>
    <x v="1"/>
    <x v="23"/>
    <n v="2752.1126999999997"/>
  </r>
  <r>
    <n v="2"/>
    <x v="54"/>
    <x v="25"/>
    <n v="1887.69"/>
    <n v="0"/>
    <n v="710.07"/>
    <n v="0"/>
    <n v="1177.6199999999999"/>
    <n v="363.34"/>
    <n v="814.28"/>
    <n v="0"/>
    <x v="1"/>
    <x v="1"/>
    <x v="23"/>
    <n v="2189.7203999999997"/>
  </r>
  <r>
    <n v="3"/>
    <x v="55"/>
    <x v="4"/>
    <n v="2391.7399999999998"/>
    <n v="4"/>
    <n v="997.83"/>
    <n v="0"/>
    <n v="1389.91"/>
    <n v="396.67"/>
    <n v="993.24"/>
    <n v="0"/>
    <x v="1"/>
    <x v="1"/>
    <x v="23"/>
    <n v="3061.4271999999996"/>
  </r>
  <r>
    <n v="4"/>
    <x v="56"/>
    <x v="5"/>
    <n v="3129.1"/>
    <n v="1.25"/>
    <n v="987.17"/>
    <n v="0"/>
    <n v="2140.6799999999998"/>
    <n v="566.66999999999996"/>
    <n v="1574.01"/>
    <n v="0"/>
    <x v="1"/>
    <x v="1"/>
    <x v="23"/>
    <n v="3942.6659999999997"/>
  </r>
  <r>
    <n v="5"/>
    <x v="57"/>
    <x v="2"/>
    <n v="4880.21"/>
    <n v="6.76"/>
    <n v="1278.83"/>
    <n v="0"/>
    <n v="3594.62"/>
    <n v="613.33000000000004"/>
    <n v="2981.29"/>
    <n v="0"/>
    <x v="1"/>
    <x v="1"/>
    <x v="23"/>
    <n v="4538.5953"/>
  </r>
  <r>
    <n v="6"/>
    <x v="58"/>
    <x v="44"/>
    <n v="4559.57"/>
    <n v="0"/>
    <n v="1210.46"/>
    <n v="0"/>
    <n v="3349.11"/>
    <n v="410.56"/>
    <n v="2938.55"/>
    <n v="0"/>
    <x v="1"/>
    <x v="1"/>
    <x v="23"/>
    <n v="4285.9957999999997"/>
  </r>
  <r>
    <n v="7"/>
    <x v="59"/>
    <x v="27"/>
    <n v="4143.28"/>
    <n v="0"/>
    <n v="1735.86"/>
    <n v="0"/>
    <n v="2407.42"/>
    <n v="343.34"/>
    <n v="2064.08"/>
    <n v="0"/>
    <x v="1"/>
    <x v="1"/>
    <x v="23"/>
    <n v="4847.6375999999991"/>
  </r>
  <r>
    <n v="8"/>
    <x v="60"/>
    <x v="122"/>
    <n v="2038.12"/>
    <n v="1.27"/>
    <n v="1696.28"/>
    <n v="0"/>
    <n v="340.57"/>
    <n v="196.67"/>
    <n v="143.9"/>
    <n v="0"/>
    <x v="1"/>
    <x v="1"/>
    <x v="23"/>
    <n v="3709.3784000000001"/>
  </r>
  <r>
    <n v="9"/>
    <x v="61"/>
    <x v="39"/>
    <n v="3422.91"/>
    <n v="5.1100000000000003"/>
    <n v="1408.29"/>
    <n v="0"/>
    <n v="2009.51"/>
    <n v="126.67"/>
    <n v="1882.84"/>
    <n v="0"/>
    <x v="1"/>
    <x v="1"/>
    <x v="23"/>
    <n v="3525.5972999999999"/>
  </r>
  <r>
    <n v="10"/>
    <x v="62"/>
    <x v="28"/>
    <n v="2470.0300000000002"/>
    <n v="12.88"/>
    <n v="1256.9000000000001"/>
    <n v="0"/>
    <n v="1200.25"/>
    <n v="170"/>
    <n v="1030.25"/>
    <n v="0"/>
    <x v="1"/>
    <x v="1"/>
    <x v="23"/>
    <n v="3062.8372000000004"/>
  </r>
  <r>
    <n v="11"/>
    <x v="63"/>
    <x v="3"/>
    <n v="4017.83"/>
    <n v="0"/>
    <n v="1676"/>
    <n v="0"/>
    <n v="2341.83"/>
    <n v="273.33"/>
    <n v="2068.5"/>
    <n v="0"/>
    <x v="1"/>
    <x v="1"/>
    <x v="23"/>
    <n v="4339.2564000000002"/>
  </r>
  <r>
    <n v="12"/>
    <x v="64"/>
    <x v="144"/>
    <n v="1610.43"/>
    <n v="4"/>
    <n v="1353.25"/>
    <n v="0"/>
    <n v="253.18"/>
    <n v="226.67"/>
    <n v="26.51"/>
    <n v="0"/>
    <x v="1"/>
    <x v="1"/>
    <x v="23"/>
    <n v="3011.5041000000001"/>
  </r>
  <r>
    <n v="13"/>
    <x v="65"/>
    <x v="128"/>
    <n v="1727.77"/>
    <n v="0"/>
    <n v="1385.64"/>
    <n v="0"/>
    <n v="342.13"/>
    <n v="263.33999999999997"/>
    <n v="78.790000000000006"/>
    <n v="0"/>
    <x v="1"/>
    <x v="1"/>
    <x v="23"/>
    <n v="3127.2637"/>
  </r>
  <r>
    <n v="14"/>
    <x v="66"/>
    <x v="11"/>
    <n v="2194.0100000000002"/>
    <n v="5.22"/>
    <n v="1254.23"/>
    <n v="0"/>
    <n v="934.56"/>
    <n v="80"/>
    <n v="854.56"/>
    <n v="0"/>
    <x v="1"/>
    <x v="1"/>
    <x v="23"/>
    <n v="2874.1531000000004"/>
  </r>
  <r>
    <n v="15"/>
    <x v="67"/>
    <x v="9"/>
    <n v="3778.51"/>
    <n v="1.31"/>
    <n v="1380.08"/>
    <n v="0"/>
    <n v="2397.12"/>
    <n v="310"/>
    <n v="2087.12"/>
    <n v="0"/>
    <x v="1"/>
    <x v="1"/>
    <x v="23"/>
    <n v="4043.0057000000006"/>
  </r>
  <r>
    <n v="16"/>
    <x v="68"/>
    <x v="38"/>
    <n v="4804.3599999999997"/>
    <n v="1.31"/>
    <n v="1791.76"/>
    <n v="0"/>
    <n v="3011.29"/>
    <n v="353.33"/>
    <n v="2657.96"/>
    <n v="0"/>
    <x v="1"/>
    <x v="1"/>
    <x v="23"/>
    <n v="4996.5343999999996"/>
  </r>
  <r>
    <n v="17"/>
    <x v="69"/>
    <x v="19"/>
    <n v="3998.13"/>
    <n v="7.91"/>
    <n v="2027.99"/>
    <n v="0"/>
    <n v="1962.23"/>
    <n v="460"/>
    <n v="1502.23"/>
    <n v="0"/>
    <x v="1"/>
    <x v="1"/>
    <x v="23"/>
    <n v="4917.6998999999996"/>
  </r>
  <r>
    <n v="18"/>
    <x v="70"/>
    <x v="104"/>
    <n v="3132.72"/>
    <n v="18.62"/>
    <n v="2366.87"/>
    <n v="0"/>
    <n v="747.23"/>
    <n v="443.33"/>
    <n v="303.89999999999998"/>
    <n v="0"/>
    <x v="1"/>
    <x v="1"/>
    <x v="23"/>
    <n v="4793.0616"/>
  </r>
  <r>
    <n v="19"/>
    <x v="71"/>
    <x v="51"/>
    <n v="3017.94"/>
    <n v="0"/>
    <n v="2276.44"/>
    <n v="0"/>
    <n v="741.5"/>
    <n v="300"/>
    <n v="441.5"/>
    <n v="0"/>
    <x v="1"/>
    <x v="1"/>
    <x v="23"/>
    <n v="4798.5246000000006"/>
  </r>
  <r>
    <n v="20"/>
    <x v="72"/>
    <x v="18"/>
    <n v="3614.21"/>
    <n v="1.33"/>
    <n v="1449.64"/>
    <n v="0"/>
    <n v="2163.2399999999998"/>
    <n v="866.67"/>
    <n v="1296.57"/>
    <n v="0"/>
    <x v="1"/>
    <x v="1"/>
    <x v="23"/>
    <n v="4770.7572"/>
  </r>
  <r>
    <n v="21"/>
    <x v="73"/>
    <x v="49"/>
    <n v="3887.95"/>
    <n v="2.68"/>
    <n v="1677.47"/>
    <n v="0"/>
    <n v="2207.8000000000002"/>
    <n v="676.67"/>
    <n v="1531.13"/>
    <n v="0"/>
    <x v="1"/>
    <x v="1"/>
    <x v="23"/>
    <n v="5054.335"/>
  </r>
  <r>
    <n v="22"/>
    <x v="74"/>
    <x v="113"/>
    <n v="2109.9"/>
    <n v="2.68"/>
    <n v="1508.95"/>
    <n v="0"/>
    <n v="598.27"/>
    <n v="336.67"/>
    <n v="261.60000000000002"/>
    <n v="0"/>
    <x v="1"/>
    <x v="1"/>
    <x v="23"/>
    <n v="3797.82"/>
  </r>
  <r>
    <n v="23"/>
    <x v="75"/>
    <x v="5"/>
    <n v="2918.73"/>
    <n v="6.67"/>
    <n v="1366.68"/>
    <n v="0"/>
    <n v="1545.38"/>
    <n v="210"/>
    <n v="1335.38"/>
    <n v="0"/>
    <x v="1"/>
    <x v="1"/>
    <x v="23"/>
    <n v="3677.5998"/>
  </r>
  <r>
    <n v="24"/>
    <x v="76"/>
    <x v="42"/>
    <n v="3026.31"/>
    <n v="5.33"/>
    <n v="1700.78"/>
    <n v="0"/>
    <n v="1320.2"/>
    <n v="166.67"/>
    <n v="1153.53"/>
    <n v="0"/>
    <x v="1"/>
    <x v="1"/>
    <x v="23"/>
    <n v="3782.8874999999998"/>
  </r>
  <r>
    <n v="25"/>
    <x v="77"/>
    <x v="15"/>
    <n v="3479.9"/>
    <n v="0"/>
    <n v="1644.42"/>
    <n v="0"/>
    <n v="1835.48"/>
    <n v="133.33000000000001"/>
    <n v="1702.15"/>
    <n v="0"/>
    <x v="1"/>
    <x v="1"/>
    <x v="23"/>
    <n v="3653.8950000000004"/>
  </r>
  <r>
    <n v="26"/>
    <x v="78"/>
    <x v="28"/>
    <n v="3244.63"/>
    <n v="0"/>
    <n v="1754.77"/>
    <n v="0"/>
    <n v="1489.86"/>
    <n v="123.33"/>
    <n v="1366.53"/>
    <n v="0"/>
    <x v="1"/>
    <x v="1"/>
    <x v="23"/>
    <n v="4023.3412000000003"/>
  </r>
  <r>
    <n v="27"/>
    <x v="79"/>
    <x v="68"/>
    <n v="5739.09"/>
    <n v="3"/>
    <n v="2053.2399999999998"/>
    <n v="0"/>
    <n v="3682.85"/>
    <n v="150"/>
    <n v="3532.85"/>
    <n v="0"/>
    <x v="1"/>
    <x v="1"/>
    <x v="23"/>
    <n v="4878.2264999999998"/>
  </r>
  <r>
    <n v="28"/>
    <x v="80"/>
    <x v="11"/>
    <n v="3592.49"/>
    <n v="0"/>
    <n v="2215.36"/>
    <n v="0"/>
    <n v="1377.13"/>
    <n v="160"/>
    <n v="1217.1300000000001"/>
    <n v="0"/>
    <x v="1"/>
    <x v="1"/>
    <x v="23"/>
    <n v="4706.1619000000001"/>
  </r>
  <r>
    <n v="29"/>
    <x v="81"/>
    <x v="20"/>
    <n v="3028.17"/>
    <n v="0"/>
    <n v="1339.64"/>
    <n v="0"/>
    <n v="1688.53"/>
    <n v="111.23"/>
    <n v="1577.3"/>
    <n v="0"/>
    <x v="1"/>
    <x v="1"/>
    <x v="23"/>
    <n v="3603.5223000000001"/>
  </r>
  <r>
    <n v="30"/>
    <x v="82"/>
    <x v="55"/>
    <n v="1972.92"/>
    <n v="0"/>
    <n v="1239.21"/>
    <n v="0"/>
    <n v="733.71"/>
    <n v="203.33"/>
    <n v="530.38"/>
    <n v="0"/>
    <x v="1"/>
    <x v="1"/>
    <x v="23"/>
    <n v="2959.38"/>
  </r>
  <r>
    <n v="31"/>
    <x v="83"/>
    <x v="4"/>
    <n v="2178.13"/>
    <n v="0"/>
    <n v="1117.21"/>
    <n v="0"/>
    <n v="1060.92"/>
    <n v="190"/>
    <n v="870.92"/>
    <n v="0"/>
    <x v="1"/>
    <x v="1"/>
    <x v="23"/>
    <n v="2788.0064000000002"/>
  </r>
  <r>
    <n v="32"/>
    <x v="84"/>
    <x v="101"/>
    <n v="2477.92"/>
    <n v="0"/>
    <n v="1268.3399999999999"/>
    <n v="0"/>
    <n v="1209.58"/>
    <n v="357.89"/>
    <n v="851.69"/>
    <n v="0"/>
    <x v="1"/>
    <x v="1"/>
    <x v="23"/>
    <n v="3667.3216000000002"/>
  </r>
  <r>
    <n v="33"/>
    <x v="85"/>
    <x v="56"/>
    <n v="1825.53"/>
    <n v="1.25"/>
    <n v="1161.26"/>
    <n v="0"/>
    <n v="663.02"/>
    <n v="115.48"/>
    <n v="547.54"/>
    <n v="0"/>
    <x v="1"/>
    <x v="1"/>
    <x v="23"/>
    <n v="2683.5290999999997"/>
  </r>
  <r>
    <n v="34"/>
    <x v="86"/>
    <x v="1"/>
    <n v="2389.94"/>
    <n v="4.9800000000000004"/>
    <n v="1190.05"/>
    <n v="0"/>
    <n v="1194.9100000000001"/>
    <n v="324.22000000000003"/>
    <n v="870.69"/>
    <n v="0"/>
    <x v="1"/>
    <x v="1"/>
    <x v="23"/>
    <n v="3226.4190000000003"/>
  </r>
  <r>
    <n v="35"/>
    <x v="87"/>
    <x v="23"/>
    <n v="2986.31"/>
    <n v="15.89"/>
    <n v="1609.69"/>
    <n v="0"/>
    <n v="1360.73"/>
    <n v="339.17"/>
    <n v="1021.56"/>
    <n v="0"/>
    <x v="1"/>
    <x v="1"/>
    <x v="23"/>
    <n v="3643.2981999999997"/>
  </r>
  <r>
    <n v="36"/>
    <x v="88"/>
    <x v="47"/>
    <n v="2863.95"/>
    <n v="0"/>
    <n v="2212.64"/>
    <n v="0"/>
    <n v="651.30999999999995"/>
    <n v="280"/>
    <n v="371.31"/>
    <n v="0"/>
    <x v="1"/>
    <x v="1"/>
    <x v="23"/>
    <n v="4009.5299999999993"/>
  </r>
  <r>
    <n v="37"/>
    <x v="89"/>
    <x v="58"/>
    <n v="1886.22"/>
    <n v="4.9000000000000004"/>
    <n v="1398.03"/>
    <n v="0"/>
    <n v="483.29"/>
    <n v="123.33"/>
    <n v="359.96"/>
    <n v="0"/>
    <x v="1"/>
    <x v="1"/>
    <x v="23"/>
    <n v="2659.5702000000001"/>
  </r>
  <r>
    <n v="38"/>
    <x v="90"/>
    <x v="21"/>
    <n v="1682.3"/>
    <n v="4.88"/>
    <n v="1207.03"/>
    <n v="0"/>
    <n v="470.39"/>
    <n v="103.33"/>
    <n v="367.06"/>
    <n v="0"/>
    <x v="1"/>
    <x v="1"/>
    <x v="23"/>
    <n v="2405.6889999999999"/>
  </r>
  <r>
    <n v="39"/>
    <x v="91"/>
    <x v="18"/>
    <n v="2136.9699999999998"/>
    <n v="4.8600000000000003"/>
    <n v="1423.45"/>
    <n v="0"/>
    <n v="708.66"/>
    <n v="116.67"/>
    <n v="591.99"/>
    <n v="0"/>
    <x v="1"/>
    <x v="1"/>
    <x v="23"/>
    <n v="2820.8004000000001"/>
  </r>
  <r>
    <n v="40"/>
    <x v="92"/>
    <x v="106"/>
    <n v="1883.74"/>
    <n v="0"/>
    <n v="1585.02"/>
    <n v="0"/>
    <n v="298.72000000000003"/>
    <n v="166.67"/>
    <n v="132.05000000000001"/>
    <n v="0"/>
    <x v="1"/>
    <x v="1"/>
    <x v="23"/>
    <n v="2844.4474"/>
  </r>
  <r>
    <n v="41"/>
    <x v="93"/>
    <x v="3"/>
    <n v="3691.76"/>
    <n v="0"/>
    <n v="1890.63"/>
    <n v="0"/>
    <n v="1801.13"/>
    <n v="200"/>
    <n v="1601.13"/>
    <n v="0"/>
    <x v="1"/>
    <x v="1"/>
    <x v="23"/>
    <n v="3987.1008000000006"/>
  </r>
  <r>
    <n v="42"/>
    <x v="94"/>
    <x v="29"/>
    <n v="3033.63"/>
    <n v="23.01"/>
    <n v="1555.04"/>
    <n v="0"/>
    <n v="1455.58"/>
    <n v="70"/>
    <n v="1385.58"/>
    <n v="0"/>
    <x v="1"/>
    <x v="1"/>
    <x v="23"/>
    <n v="2912.2847999999999"/>
  </r>
  <r>
    <n v="43"/>
    <x v="95"/>
    <x v="116"/>
    <n v="1081.74"/>
    <n v="15.76"/>
    <n v="1009.82"/>
    <n v="0"/>
    <n v="56.16"/>
    <n v="40"/>
    <n v="16.16"/>
    <n v="0"/>
    <x v="1"/>
    <x v="1"/>
    <x v="23"/>
    <n v="1828.1405999999999"/>
  </r>
  <r>
    <n v="44"/>
    <x v="96"/>
    <x v="119"/>
    <n v="897.77"/>
    <n v="27.95"/>
    <n v="646.39"/>
    <n v="0"/>
    <n v="223.43"/>
    <n v="53.33"/>
    <n v="170.1"/>
    <n v="0"/>
    <x v="1"/>
    <x v="1"/>
    <x v="23"/>
    <n v="1472.3427999999999"/>
  </r>
  <r>
    <n v="45"/>
    <x v="97"/>
    <x v="127"/>
    <n v="1023.51"/>
    <n v="31.66"/>
    <n v="831.75"/>
    <n v="0"/>
    <n v="160.1"/>
    <n v="16.670000000000002"/>
    <n v="143.43"/>
    <n v="0"/>
    <x v="1"/>
    <x v="1"/>
    <x v="23"/>
    <n v="1760.4371999999998"/>
  </r>
  <r>
    <n v="46"/>
    <x v="98"/>
    <x v="51"/>
    <n v="1259.46"/>
    <n v="7.32"/>
    <n v="890.84"/>
    <n v="0"/>
    <n v="361.3"/>
    <n v="83.33"/>
    <n v="277.97000000000003"/>
    <n v="0"/>
    <x v="1"/>
    <x v="1"/>
    <x v="23"/>
    <n v="2002.5414000000001"/>
  </r>
  <r>
    <n v="47"/>
    <x v="99"/>
    <x v="102"/>
    <n v="1293.69"/>
    <n v="6.12"/>
    <n v="781.54"/>
    <n v="0"/>
    <n v="506.03"/>
    <n v="186.67"/>
    <n v="319.36"/>
    <n v="0"/>
    <x v="1"/>
    <x v="1"/>
    <x v="23"/>
    <n v="2005.2195000000002"/>
  </r>
  <r>
    <n v="48"/>
    <x v="100"/>
    <x v="54"/>
    <n v="1929.38"/>
    <n v="24.57"/>
    <n v="1229.56"/>
    <n v="0"/>
    <n v="675.25"/>
    <n v="216.67"/>
    <n v="458.58"/>
    <n v="0"/>
    <x v="1"/>
    <x v="1"/>
    <x v="23"/>
    <n v="2874.7762000000002"/>
  </r>
  <r>
    <n v="49"/>
    <x v="101"/>
    <x v="115"/>
    <n v="1241.24"/>
    <n v="67.790000000000006"/>
    <n v="1037.8599999999999"/>
    <n v="0"/>
    <n v="135.59"/>
    <n v="0"/>
    <n v="135.59"/>
    <n v="0"/>
    <x v="1"/>
    <x v="1"/>
    <x v="23"/>
    <n v="2296.2940000000003"/>
  </r>
  <r>
    <n v="50"/>
    <x v="102"/>
    <x v="121"/>
    <n v="1460.66"/>
    <n v="44.55"/>
    <n v="1039.3900000000001"/>
    <n v="0"/>
    <n v="376.72"/>
    <n v="0"/>
    <n v="376.72"/>
    <n v="0"/>
    <x v="1"/>
    <x v="1"/>
    <x v="23"/>
    <n v="2453.9088000000002"/>
  </r>
  <r>
    <n v="51"/>
    <x v="103"/>
    <x v="138"/>
    <n v="1057.26"/>
    <n v="19.87"/>
    <n v="858.22"/>
    <n v="0"/>
    <n v="179.17"/>
    <n v="6.67"/>
    <n v="172.5"/>
    <n v="0"/>
    <x v="1"/>
    <x v="1"/>
    <x v="23"/>
    <n v="1839.6324"/>
  </r>
  <r>
    <n v="0"/>
    <x v="52"/>
    <x v="27"/>
    <n v="3329.28"/>
    <n v="18.38"/>
    <n v="24.23"/>
    <n v="0"/>
    <n v="3286.67"/>
    <n v="3286.67"/>
    <n v="0"/>
    <n v="0"/>
    <x v="1"/>
    <x v="1"/>
    <x v="24"/>
    <n v="3895.2575999999999"/>
  </r>
  <r>
    <n v="1"/>
    <x v="53"/>
    <x v="27"/>
    <n v="4166.5600000000004"/>
    <n v="3.7"/>
    <n v="16.190000000000001"/>
    <n v="0"/>
    <n v="4146.67"/>
    <n v="4146.67"/>
    <n v="0"/>
    <n v="0"/>
    <x v="1"/>
    <x v="1"/>
    <x v="24"/>
    <n v="4874.8752000000004"/>
  </r>
  <r>
    <n v="2"/>
    <x v="54"/>
    <x v="16"/>
    <n v="3471.8"/>
    <n v="13.41"/>
    <n v="28.39"/>
    <n v="0"/>
    <n v="3430"/>
    <n v="3430"/>
    <n v="0"/>
    <n v="0"/>
    <x v="1"/>
    <x v="1"/>
    <x v="24"/>
    <n v="4756.3660000000009"/>
  </r>
  <r>
    <n v="3"/>
    <x v="55"/>
    <x v="60"/>
    <n v="4028.26"/>
    <n v="2"/>
    <n v="16.260000000000002"/>
    <n v="0"/>
    <n v="4010"/>
    <n v="4010"/>
    <n v="0"/>
    <n v="0"/>
    <x v="1"/>
    <x v="1"/>
    <x v="24"/>
    <n v="6122.9552000000003"/>
  </r>
  <r>
    <n v="4"/>
    <x v="56"/>
    <x v="111"/>
    <n v="2084.9499999999998"/>
    <n v="15.57"/>
    <n v="2.71"/>
    <n v="0"/>
    <n v="2066.67"/>
    <n v="2036.67"/>
    <n v="30"/>
    <n v="0"/>
    <x v="1"/>
    <x v="1"/>
    <x v="24"/>
    <n v="3335.92"/>
  </r>
  <r>
    <n v="5"/>
    <x v="57"/>
    <x v="111"/>
    <n v="2157.46"/>
    <n v="6.44"/>
    <n v="17.68"/>
    <n v="0"/>
    <n v="2133.34"/>
    <n v="2113.34"/>
    <n v="20"/>
    <n v="0"/>
    <x v="1"/>
    <x v="1"/>
    <x v="24"/>
    <n v="3451.9360000000001"/>
  </r>
  <r>
    <n v="6"/>
    <x v="58"/>
    <x v="102"/>
    <n v="3847.1"/>
    <n v="6.81"/>
    <n v="13.62"/>
    <n v="0"/>
    <n v="3826.67"/>
    <n v="3800"/>
    <n v="26.67"/>
    <n v="0"/>
    <x v="1"/>
    <x v="1"/>
    <x v="24"/>
    <n v="5963.0050000000001"/>
  </r>
  <r>
    <n v="7"/>
    <x v="59"/>
    <x v="119"/>
    <n v="3297.5"/>
    <n v="10.89"/>
    <n v="29.95"/>
    <n v="0"/>
    <n v="3256.66"/>
    <n v="3243.33"/>
    <n v="13.33"/>
    <n v="0"/>
    <x v="1"/>
    <x v="1"/>
    <x v="24"/>
    <n v="5407.9"/>
  </r>
  <r>
    <n v="8"/>
    <x v="60"/>
    <x v="103"/>
    <n v="385.55"/>
    <n v="8.1300000000000008"/>
    <n v="47.42"/>
    <n v="0"/>
    <n v="330"/>
    <n v="330"/>
    <n v="0"/>
    <n v="0"/>
    <x v="1"/>
    <x v="1"/>
    <x v="24"/>
    <n v="609.1690000000001"/>
  </r>
  <r>
    <n v="9"/>
    <x v="61"/>
    <x v="103"/>
    <n v="542.85"/>
    <n v="8.14"/>
    <n v="81.38"/>
    <n v="0"/>
    <n v="453.33"/>
    <n v="450"/>
    <n v="3.33"/>
    <n v="0"/>
    <x v="1"/>
    <x v="1"/>
    <x v="24"/>
    <n v="857.70300000000009"/>
  </r>
  <r>
    <n v="10"/>
    <x v="62"/>
    <x v="60"/>
    <n v="991.33"/>
    <n v="9.5"/>
    <n v="40.72"/>
    <n v="0"/>
    <n v="941.11"/>
    <n v="941.11"/>
    <n v="0"/>
    <n v="0"/>
    <x v="1"/>
    <x v="1"/>
    <x v="24"/>
    <n v="1506.8216"/>
  </r>
  <r>
    <n v="11"/>
    <x v="63"/>
    <x v="14"/>
    <n v="1613.43"/>
    <n v="8.14"/>
    <n v="35.29"/>
    <n v="0"/>
    <n v="1570"/>
    <n v="1566.67"/>
    <n v="3.33"/>
    <n v="0"/>
    <x v="1"/>
    <x v="1"/>
    <x v="24"/>
    <n v="2339.4735000000001"/>
  </r>
  <r>
    <n v="12"/>
    <x v="64"/>
    <x v="54"/>
    <n v="472.82"/>
    <n v="10.5"/>
    <n v="18.989999999999998"/>
    <n v="0"/>
    <n v="443.33"/>
    <n v="440"/>
    <n v="3.33"/>
    <n v="0"/>
    <x v="1"/>
    <x v="1"/>
    <x v="24"/>
    <n v="704.5018"/>
  </r>
  <r>
    <n v="13"/>
    <x v="65"/>
    <x v="21"/>
    <n v="1041.31"/>
    <n v="16.55"/>
    <n v="20.32"/>
    <n v="0"/>
    <n v="1004.44"/>
    <n v="987.77"/>
    <n v="16.670000000000002"/>
    <n v="0"/>
    <x v="1"/>
    <x v="1"/>
    <x v="24"/>
    <n v="1489.0732999999998"/>
  </r>
  <r>
    <n v="14"/>
    <x v="66"/>
    <x v="48"/>
    <n v="3632.29"/>
    <n v="40.75"/>
    <n v="14.88"/>
    <n v="0"/>
    <n v="3576.66"/>
    <n v="3533.33"/>
    <n v="43.33"/>
    <n v="0"/>
    <x v="1"/>
    <x v="1"/>
    <x v="24"/>
    <n v="4939.9144000000006"/>
  </r>
  <r>
    <n v="15"/>
    <x v="67"/>
    <x v="48"/>
    <n v="3994.86"/>
    <n v="52.56"/>
    <n v="25.63"/>
    <n v="0"/>
    <n v="3916.67"/>
    <n v="3893.34"/>
    <n v="23.33"/>
    <n v="0"/>
    <x v="1"/>
    <x v="1"/>
    <x v="24"/>
    <n v="5433.0096000000003"/>
  </r>
  <r>
    <n v="16"/>
    <x v="68"/>
    <x v="48"/>
    <n v="6149.19"/>
    <n v="59.27"/>
    <n v="49.92"/>
    <n v="0"/>
    <n v="6040"/>
    <n v="5986.67"/>
    <n v="53.33"/>
    <n v="0"/>
    <x v="1"/>
    <x v="1"/>
    <x v="24"/>
    <n v="8362.8984"/>
  </r>
  <r>
    <n v="17"/>
    <x v="69"/>
    <x v="48"/>
    <n v="3603.58"/>
    <n v="37.94"/>
    <n v="38.97"/>
    <n v="0"/>
    <n v="3526.67"/>
    <n v="3496.67"/>
    <n v="30"/>
    <n v="0"/>
    <x v="1"/>
    <x v="1"/>
    <x v="24"/>
    <n v="4900.8688000000002"/>
  </r>
  <r>
    <n v="18"/>
    <x v="70"/>
    <x v="13"/>
    <n v="5381.19"/>
    <n v="38.450000000000003"/>
    <n v="22.74"/>
    <n v="0"/>
    <n v="5320"/>
    <n v="5260"/>
    <n v="60"/>
    <n v="0"/>
    <x v="1"/>
    <x v="1"/>
    <x v="24"/>
    <n v="7210.7946000000002"/>
  </r>
  <r>
    <n v="19"/>
    <x v="71"/>
    <x v="13"/>
    <n v="6720.9"/>
    <n v="4.99"/>
    <n v="42.58"/>
    <n v="0"/>
    <n v="6673.33"/>
    <n v="6613.33"/>
    <n v="60"/>
    <n v="0"/>
    <x v="1"/>
    <x v="1"/>
    <x v="24"/>
    <n v="9006.0059999999994"/>
  </r>
  <r>
    <n v="20"/>
    <x v="72"/>
    <x v="0"/>
    <n v="3513.86"/>
    <n v="13.23"/>
    <n v="3.97"/>
    <n v="0"/>
    <n v="3496.66"/>
    <n v="3433.33"/>
    <n v="63.33"/>
    <n v="0"/>
    <x v="1"/>
    <x v="1"/>
    <x v="24"/>
    <n v="4673.4338000000007"/>
  </r>
  <r>
    <n v="21"/>
    <x v="73"/>
    <x v="23"/>
    <n v="4361.66"/>
    <n v="2.63"/>
    <n v="22.36"/>
    <n v="0"/>
    <n v="4336.67"/>
    <n v="4260"/>
    <n v="76.67"/>
    <n v="0"/>
    <x v="1"/>
    <x v="1"/>
    <x v="24"/>
    <n v="5321.2251999999999"/>
  </r>
  <r>
    <n v="22"/>
    <x v="74"/>
    <x v="20"/>
    <n v="6019.75"/>
    <n v="1.31"/>
    <n v="11.77"/>
    <n v="0"/>
    <n v="6006.67"/>
    <n v="5980"/>
    <n v="26.67"/>
    <n v="0"/>
    <x v="1"/>
    <x v="1"/>
    <x v="24"/>
    <n v="7163.5024999999996"/>
  </r>
  <r>
    <n v="23"/>
    <x v="75"/>
    <x v="0"/>
    <n v="4714.49"/>
    <n v="495.47"/>
    <n v="39.01"/>
    <n v="0"/>
    <n v="4180.01"/>
    <n v="4153.34"/>
    <n v="26.67"/>
    <n v="0"/>
    <x v="1"/>
    <x v="1"/>
    <x v="24"/>
    <n v="6270.2717000000002"/>
  </r>
  <r>
    <n v="24"/>
    <x v="76"/>
    <x v="54"/>
    <n v="4918.83"/>
    <n v="1223.55"/>
    <n v="28.48"/>
    <n v="0"/>
    <n v="3666.8"/>
    <n v="3616.8"/>
    <n v="50"/>
    <n v="0"/>
    <x v="1"/>
    <x v="1"/>
    <x v="24"/>
    <n v="7329.0567000000001"/>
  </r>
  <r>
    <n v="25"/>
    <x v="77"/>
    <x v="28"/>
    <n v="6525.8"/>
    <n v="1109.3699999999999"/>
    <n v="55.4"/>
    <n v="0"/>
    <n v="5361.03"/>
    <n v="5321.03"/>
    <n v="40"/>
    <n v="0"/>
    <x v="1"/>
    <x v="1"/>
    <x v="24"/>
    <n v="8091.9920000000002"/>
  </r>
  <r>
    <n v="26"/>
    <x v="78"/>
    <x v="46"/>
    <n v="4836.08"/>
    <n v="1526.49"/>
    <n v="62.92"/>
    <n v="0"/>
    <n v="3246.67"/>
    <n v="3226.67"/>
    <n v="20"/>
    <n v="0"/>
    <x v="1"/>
    <x v="1"/>
    <x v="24"/>
    <n v="6722.1511999999993"/>
  </r>
  <r>
    <n v="27"/>
    <x v="79"/>
    <x v="41"/>
    <n v="5180.22"/>
    <n v="977.06"/>
    <n v="48.63"/>
    <n v="0"/>
    <n v="4154.53"/>
    <n v="4144.53"/>
    <n v="10"/>
    <n v="0"/>
    <x v="1"/>
    <x v="1"/>
    <x v="24"/>
    <n v="6682.4838000000009"/>
  </r>
  <r>
    <n v="28"/>
    <x v="80"/>
    <x v="49"/>
    <n v="4524"/>
    <n v="948.33"/>
    <n v="25.68"/>
    <n v="0"/>
    <n v="3549.99"/>
    <n v="3536.66"/>
    <n v="13.33"/>
    <n v="0"/>
    <x v="1"/>
    <x v="1"/>
    <x v="24"/>
    <n v="5881.2"/>
  </r>
  <r>
    <n v="29"/>
    <x v="81"/>
    <x v="41"/>
    <n v="4859.13"/>
    <n v="952.74"/>
    <n v="6.39"/>
    <n v="0"/>
    <n v="3900"/>
    <n v="3880"/>
    <n v="20"/>
    <n v="0"/>
    <x v="1"/>
    <x v="1"/>
    <x v="24"/>
    <n v="6268.2777000000006"/>
  </r>
  <r>
    <n v="30"/>
    <x v="82"/>
    <x v="17"/>
    <n v="5931.42"/>
    <n v="851.52"/>
    <n v="16.57"/>
    <n v="0"/>
    <n v="5063.33"/>
    <n v="5043.33"/>
    <n v="20"/>
    <n v="0"/>
    <x v="1"/>
    <x v="1"/>
    <x v="24"/>
    <n v="7532.9034000000001"/>
  </r>
  <r>
    <n v="31"/>
    <x v="83"/>
    <x v="47"/>
    <n v="5366.43"/>
    <n v="843.16"/>
    <n v="33.270000000000003"/>
    <n v="0"/>
    <n v="4490"/>
    <n v="4486.67"/>
    <n v="3.33"/>
    <n v="0"/>
    <x v="1"/>
    <x v="1"/>
    <x v="24"/>
    <n v="7513.0019999999995"/>
  </r>
  <r>
    <n v="32"/>
    <x v="84"/>
    <x v="57"/>
    <n v="6346.82"/>
    <n v="757.35"/>
    <n v="34.54"/>
    <n v="0"/>
    <n v="5554.93"/>
    <n v="5548.26"/>
    <n v="6.67"/>
    <n v="0"/>
    <x v="1"/>
    <x v="1"/>
    <x v="24"/>
    <n v="9012.4843999999994"/>
  </r>
  <r>
    <n v="33"/>
    <x v="85"/>
    <x v="101"/>
    <n v="4317.01"/>
    <n v="932.93"/>
    <n v="14.08"/>
    <n v="0"/>
    <n v="3370"/>
    <n v="3363.33"/>
    <n v="6.67"/>
    <n v="0"/>
    <x v="1"/>
    <x v="1"/>
    <x v="24"/>
    <n v="6389.1748000000007"/>
  </r>
  <r>
    <n v="34"/>
    <x v="86"/>
    <x v="21"/>
    <n v="4107.4799999999996"/>
    <n v="667.74"/>
    <n v="6.41"/>
    <n v="0"/>
    <n v="3433.33"/>
    <n v="3430"/>
    <n v="3.33"/>
    <n v="0"/>
    <x v="1"/>
    <x v="1"/>
    <x v="24"/>
    <n v="5873.6963999999989"/>
  </r>
  <r>
    <n v="35"/>
    <x v="87"/>
    <x v="46"/>
    <n v="6498.57"/>
    <n v="1393.96"/>
    <n v="52.58"/>
    <n v="0"/>
    <n v="5052.03"/>
    <n v="5048.7"/>
    <n v="3.33"/>
    <n v="0"/>
    <x v="1"/>
    <x v="1"/>
    <x v="24"/>
    <n v="9033.0122999999985"/>
  </r>
  <r>
    <n v="36"/>
    <x v="88"/>
    <x v="105"/>
    <n v="2548.5500000000002"/>
    <n v="1072.9000000000001"/>
    <n v="11.55"/>
    <n v="0"/>
    <n v="1464.1"/>
    <n v="1464.1"/>
    <n v="0"/>
    <n v="0"/>
    <x v="1"/>
    <x v="1"/>
    <x v="24"/>
    <n v="4001.2235000000005"/>
  </r>
  <r>
    <n v="37"/>
    <x v="89"/>
    <x v="0"/>
    <n v="4177.97"/>
    <n v="1229.1099999999999"/>
    <n v="6.42"/>
    <n v="0"/>
    <n v="2942.44"/>
    <n v="2939.11"/>
    <n v="3.33"/>
    <n v="0"/>
    <x v="1"/>
    <x v="1"/>
    <x v="24"/>
    <n v="5556.7001000000009"/>
  </r>
  <r>
    <n v="38"/>
    <x v="90"/>
    <x v="18"/>
    <n v="4136.1400000000003"/>
    <n v="1191.05"/>
    <n v="18.010000000000002"/>
    <n v="0"/>
    <n v="2927.08"/>
    <n v="2923.75"/>
    <n v="3.33"/>
    <n v="0"/>
    <x v="1"/>
    <x v="1"/>
    <x v="24"/>
    <n v="5459.7048000000004"/>
  </r>
  <r>
    <n v="39"/>
    <x v="91"/>
    <x v="0"/>
    <n v="3982.06"/>
    <n v="1196.76"/>
    <n v="7.73"/>
    <n v="0"/>
    <n v="2777.57"/>
    <n v="2777.57"/>
    <n v="0"/>
    <n v="0"/>
    <x v="1"/>
    <x v="1"/>
    <x v="24"/>
    <n v="5296.1397999999999"/>
  </r>
  <r>
    <n v="40"/>
    <x v="92"/>
    <x v="0"/>
    <n v="3445.84"/>
    <n v="1044.24"/>
    <n v="11.6"/>
    <n v="0"/>
    <n v="2390"/>
    <n v="2390"/>
    <n v="0"/>
    <n v="0"/>
    <x v="1"/>
    <x v="1"/>
    <x v="24"/>
    <n v="4582.9672"/>
  </r>
  <r>
    <n v="41"/>
    <x v="93"/>
    <x v="49"/>
    <n v="3678.06"/>
    <n v="935.58"/>
    <n v="9.0299999999999994"/>
    <n v="0"/>
    <n v="2733.45"/>
    <n v="2726.78"/>
    <n v="6.67"/>
    <n v="0"/>
    <x v="1"/>
    <x v="1"/>
    <x v="24"/>
    <n v="4781.4780000000001"/>
  </r>
  <r>
    <n v="42"/>
    <x v="94"/>
    <x v="54"/>
    <n v="2403.4"/>
    <n v="980.58"/>
    <n v="7.75"/>
    <n v="0"/>
    <n v="1415.07"/>
    <n v="1401.74"/>
    <n v="13.33"/>
    <n v="0"/>
    <x v="1"/>
    <x v="1"/>
    <x v="24"/>
    <n v="3581.0660000000003"/>
  </r>
  <r>
    <n v="43"/>
    <x v="95"/>
    <x v="106"/>
    <n v="2199.14"/>
    <n v="845.57"/>
    <n v="11.64"/>
    <n v="0"/>
    <n v="1341.93"/>
    <n v="1305.26"/>
    <n v="36.67"/>
    <n v="0"/>
    <x v="1"/>
    <x v="1"/>
    <x v="24"/>
    <n v="3320.7013999999999"/>
  </r>
  <r>
    <n v="44"/>
    <x v="96"/>
    <x v="47"/>
    <n v="2774.54"/>
    <n v="726.48"/>
    <n v="2.58"/>
    <n v="0"/>
    <n v="2045.48"/>
    <n v="2042.15"/>
    <n v="3.33"/>
    <n v="0"/>
    <x v="1"/>
    <x v="1"/>
    <x v="24"/>
    <n v="3884.3559999999998"/>
  </r>
  <r>
    <n v="45"/>
    <x v="97"/>
    <x v="14"/>
    <n v="3336.03"/>
    <n v="1074.21"/>
    <n v="5.16"/>
    <n v="0"/>
    <n v="2256.66"/>
    <n v="2253.33"/>
    <n v="3.33"/>
    <n v="0"/>
    <x v="1"/>
    <x v="1"/>
    <x v="24"/>
    <n v="4837.2435000000005"/>
  </r>
  <r>
    <n v="46"/>
    <x v="98"/>
    <x v="59"/>
    <n v="3152.51"/>
    <n v="950.9"/>
    <n v="11.61"/>
    <n v="0"/>
    <n v="2190"/>
    <n v="2186.67"/>
    <n v="3.33"/>
    <n v="0"/>
    <x v="1"/>
    <x v="1"/>
    <x v="24"/>
    <n v="4539.6144000000004"/>
  </r>
  <r>
    <n v="47"/>
    <x v="99"/>
    <x v="50"/>
    <n v="1844.79"/>
    <n v="804.36"/>
    <n v="0"/>
    <n v="0"/>
    <n v="1040.43"/>
    <n v="1040.43"/>
    <n v="0"/>
    <n v="0"/>
    <x v="1"/>
    <x v="1"/>
    <x v="24"/>
    <n v="2840.9766"/>
  </r>
  <r>
    <n v="48"/>
    <x v="100"/>
    <x v="57"/>
    <n v="3020.48"/>
    <n v="843.92"/>
    <n v="9.0299999999999994"/>
    <n v="0"/>
    <n v="2167.5300000000002"/>
    <n v="2167.5300000000002"/>
    <n v="0"/>
    <n v="0"/>
    <x v="1"/>
    <x v="1"/>
    <x v="24"/>
    <n v="4289.0815999999995"/>
  </r>
  <r>
    <n v="49"/>
    <x v="101"/>
    <x v="54"/>
    <n v="2528.2600000000002"/>
    <n v="903.01"/>
    <n v="6.46"/>
    <n v="0"/>
    <n v="1618.79"/>
    <n v="1613.05"/>
    <n v="5.74"/>
    <n v="0"/>
    <x v="1"/>
    <x v="1"/>
    <x v="24"/>
    <n v="3767.1074000000003"/>
  </r>
  <r>
    <n v="50"/>
    <x v="102"/>
    <x v="60"/>
    <n v="4664.6000000000004"/>
    <n v="2068.15"/>
    <n v="32.270000000000003"/>
    <n v="0"/>
    <n v="2564.1799999999998"/>
    <n v="1341.37"/>
    <n v="1222.81"/>
    <n v="0"/>
    <x v="1"/>
    <x v="1"/>
    <x v="24"/>
    <n v="7090.1920000000009"/>
  </r>
  <r>
    <n v="51"/>
    <x v="103"/>
    <x v="28"/>
    <n v="15211.54"/>
    <n v="7202.5"/>
    <n v="76.06"/>
    <n v="0"/>
    <n v="7932.98"/>
    <n v="4887.58"/>
    <n v="3045.4"/>
    <n v="0"/>
    <x v="1"/>
    <x v="1"/>
    <x v="24"/>
    <n v="18862.309600000001"/>
  </r>
  <r>
    <n v="0"/>
    <x v="52"/>
    <x v="121"/>
    <n v="72923.61"/>
    <n v="2716.25"/>
    <n v="30275.52"/>
    <n v="1628.46"/>
    <n v="38303.379999999997"/>
    <n v="35684.99"/>
    <n v="2618.39"/>
    <n v="0"/>
    <x v="1"/>
    <x v="1"/>
    <x v="25"/>
    <n v="122511.6648"/>
  </r>
  <r>
    <n v="1"/>
    <x v="53"/>
    <x v="88"/>
    <n v="77030.91"/>
    <n v="2684.3"/>
    <n v="29491.7"/>
    <n v="1695.12"/>
    <n v="43159.79"/>
    <n v="28795.8"/>
    <n v="14363.99"/>
    <n v="0"/>
    <x v="1"/>
    <x v="1"/>
    <x v="25"/>
    <n v="112465.1286"/>
  </r>
  <r>
    <n v="2"/>
    <x v="54"/>
    <x v="88"/>
    <n v="86740.86"/>
    <n v="2260.62"/>
    <n v="30602.77"/>
    <n v="1559.35"/>
    <n v="52318.12"/>
    <n v="30817.33"/>
    <n v="21500.79"/>
    <n v="0"/>
    <x v="1"/>
    <x v="1"/>
    <x v="25"/>
    <n v="126641.6556"/>
  </r>
  <r>
    <n v="3"/>
    <x v="55"/>
    <x v="51"/>
    <n v="83334.429999999993"/>
    <n v="2355.7600000000002"/>
    <n v="31758.1"/>
    <n v="1320.46"/>
    <n v="47900.11"/>
    <n v="25168.71"/>
    <n v="22731.4"/>
    <n v="0"/>
    <x v="1"/>
    <x v="1"/>
    <x v="25"/>
    <n v="132501.74369999999"/>
  </r>
  <r>
    <n v="4"/>
    <x v="56"/>
    <x v="126"/>
    <n v="86492.45"/>
    <n v="2136.81"/>
    <n v="31954.82"/>
    <n v="1694.84"/>
    <n v="50705.98"/>
    <n v="30998.32"/>
    <n v="19707.66"/>
    <n v="0"/>
    <x v="1"/>
    <x v="1"/>
    <x v="25"/>
    <n v="147037.16499999998"/>
  </r>
  <r>
    <n v="5"/>
    <x v="57"/>
    <x v="88"/>
    <n v="113766.24"/>
    <n v="2098.8000000000002"/>
    <n v="35783.89"/>
    <n v="2138.9499999999998"/>
    <n v="73744.600000000006"/>
    <n v="37946.97"/>
    <n v="35797.629999999997"/>
    <n v="0"/>
    <x v="1"/>
    <x v="1"/>
    <x v="25"/>
    <n v="166098.71040000001"/>
  </r>
  <r>
    <n v="6"/>
    <x v="58"/>
    <x v="104"/>
    <n v="106921.43"/>
    <n v="2504.2800000000002"/>
    <n v="37374.61"/>
    <n v="2201.69"/>
    <n v="64840.85"/>
    <n v="31432.23"/>
    <n v="33408.620000000003"/>
    <n v="0"/>
    <x v="1"/>
    <x v="1"/>
    <x v="25"/>
    <n v="163589.7879"/>
  </r>
  <r>
    <n v="7"/>
    <x v="59"/>
    <x v="101"/>
    <n v="134399.76"/>
    <n v="2602.81"/>
    <n v="46417.2"/>
    <n v="2433.0500000000002"/>
    <n v="82946.7"/>
    <n v="41924.85"/>
    <n v="41021.85"/>
    <n v="0"/>
    <x v="1"/>
    <x v="1"/>
    <x v="25"/>
    <n v="198911.64480000001"/>
  </r>
  <r>
    <n v="8"/>
    <x v="60"/>
    <x v="129"/>
    <n v="97718.73"/>
    <n v="2087.7399999999998"/>
    <n v="57325.02"/>
    <n v="3894.51"/>
    <n v="34411.46"/>
    <n v="29295.75"/>
    <n v="5115.71"/>
    <n v="0"/>
    <x v="1"/>
    <x v="1"/>
    <x v="25"/>
    <n v="173939.3394"/>
  </r>
  <r>
    <n v="9"/>
    <x v="61"/>
    <x v="16"/>
    <n v="125288.5"/>
    <n v="1801.17"/>
    <n v="52241.33"/>
    <n v="3232.49"/>
    <n v="68013.509999999995"/>
    <n v="29612.36"/>
    <n v="38401.15"/>
    <n v="0"/>
    <x v="1"/>
    <x v="1"/>
    <x v="25"/>
    <n v="171645.24500000002"/>
  </r>
  <r>
    <n v="10"/>
    <x v="62"/>
    <x v="54"/>
    <n v="111504.63"/>
    <n v="2607.62"/>
    <n v="47017.46"/>
    <n v="3100.01"/>
    <n v="58779.54"/>
    <n v="34376.07"/>
    <n v="24403.47"/>
    <n v="0"/>
    <x v="1"/>
    <x v="1"/>
    <x v="25"/>
    <n v="166141.89870000002"/>
  </r>
  <r>
    <n v="11"/>
    <x v="63"/>
    <x v="13"/>
    <n v="136026.04999999999"/>
    <n v="2819.48"/>
    <n v="50603.79"/>
    <n v="3177.77"/>
    <n v="79425.009999999995"/>
    <n v="38449.53"/>
    <n v="40975.480000000003"/>
    <n v="0"/>
    <x v="1"/>
    <x v="1"/>
    <x v="25"/>
    <n v="182274.90700000001"/>
  </r>
  <r>
    <n v="12"/>
    <x v="64"/>
    <x v="114"/>
    <n v="89438.27"/>
    <n v="2371.9499999999998"/>
    <n v="47496.95"/>
    <n v="2342.29"/>
    <n v="37227.08"/>
    <n v="33589.15"/>
    <n v="3637.93"/>
    <n v="0"/>
    <x v="1"/>
    <x v="1"/>
    <x v="25"/>
    <n v="166355.18220000001"/>
  </r>
  <r>
    <n v="13"/>
    <x v="65"/>
    <x v="138"/>
    <n v="107211.26"/>
    <n v="2302.63"/>
    <n v="47284.79"/>
    <n v="2195.54"/>
    <n v="55428.3"/>
    <n v="41196.46"/>
    <n v="14231.84"/>
    <n v="0"/>
    <x v="1"/>
    <x v="1"/>
    <x v="25"/>
    <n v="186547.59239999999"/>
  </r>
  <r>
    <n v="14"/>
    <x v="66"/>
    <x v="138"/>
    <n v="108615.07"/>
    <n v="2300.06"/>
    <n v="45951.61"/>
    <n v="2199.06"/>
    <n v="58164.34"/>
    <n v="46367.63"/>
    <n v="11796.71"/>
    <n v="0"/>
    <x v="1"/>
    <x v="1"/>
    <x v="25"/>
    <n v="188990.2218"/>
  </r>
  <r>
    <n v="15"/>
    <x v="67"/>
    <x v="55"/>
    <n v="140233.78"/>
    <n v="2524.7800000000002"/>
    <n v="45647.58"/>
    <n v="2429.0300000000002"/>
    <n v="89632.39"/>
    <n v="55646.68"/>
    <n v="33985.71"/>
    <n v="0"/>
    <x v="1"/>
    <x v="1"/>
    <x v="25"/>
    <n v="210350.66999999998"/>
  </r>
  <r>
    <n v="16"/>
    <x v="68"/>
    <x v="60"/>
    <n v="139031.26999999999"/>
    <n v="2643.48"/>
    <n v="52375.95"/>
    <n v="2926.09"/>
    <n v="81085.75"/>
    <n v="45683.66"/>
    <n v="35402.089999999997"/>
    <n v="0"/>
    <x v="1"/>
    <x v="1"/>
    <x v="25"/>
    <n v="211327.53039999999"/>
  </r>
  <r>
    <n v="17"/>
    <x v="69"/>
    <x v="106"/>
    <n v="121291.96"/>
    <n v="3600.52"/>
    <n v="49796.26"/>
    <n v="2525.75"/>
    <n v="65369.43"/>
    <n v="36632.949999999997"/>
    <n v="28736.48"/>
    <n v="0"/>
    <x v="1"/>
    <x v="1"/>
    <x v="25"/>
    <n v="183150.85960000003"/>
  </r>
  <r>
    <n v="18"/>
    <x v="70"/>
    <x v="118"/>
    <n v="122874.61"/>
    <n v="5502.21"/>
    <n v="51927.71"/>
    <n v="3270.04"/>
    <n v="62174.65"/>
    <n v="46959.29"/>
    <n v="15215.36"/>
    <n v="0"/>
    <x v="1"/>
    <x v="1"/>
    <x v="25"/>
    <n v="202743.10649999999"/>
  </r>
  <r>
    <n v="19"/>
    <x v="71"/>
    <x v="108"/>
    <n v="112079.18"/>
    <n v="5109.1099999999997"/>
    <n v="54891.79"/>
    <n v="3514.77"/>
    <n v="48563.51"/>
    <n v="32201.94"/>
    <n v="16361.57"/>
    <n v="0"/>
    <x v="1"/>
    <x v="1"/>
    <x v="25"/>
    <n v="181568.27160000001"/>
  </r>
  <r>
    <n v="20"/>
    <x v="72"/>
    <x v="54"/>
    <n v="134739.20000000001"/>
    <n v="3361.9"/>
    <n v="61854.47"/>
    <n v="5109.87"/>
    <n v="64412.959999999999"/>
    <n v="33686.14"/>
    <n v="30726.82"/>
    <n v="0"/>
    <x v="1"/>
    <x v="1"/>
    <x v="25"/>
    <n v="200761.40800000002"/>
  </r>
  <r>
    <n v="21"/>
    <x v="73"/>
    <x v="52"/>
    <n v="113650.17"/>
    <n v="4140.74"/>
    <n v="54282.79"/>
    <n v="4197.4799999999996"/>
    <n v="51029.16"/>
    <n v="32863.370000000003"/>
    <n v="18165.79"/>
    <n v="0"/>
    <x v="1"/>
    <x v="1"/>
    <x v="25"/>
    <n v="177294.26519999999"/>
  </r>
  <r>
    <n v="22"/>
    <x v="74"/>
    <x v="141"/>
    <n v="103128.79"/>
    <n v="3832.04"/>
    <n v="54656.68"/>
    <n v="5019.6099999999997"/>
    <n v="39620.46"/>
    <n v="32405.39"/>
    <n v="7215.07"/>
    <n v="0"/>
    <x v="1"/>
    <x v="1"/>
    <x v="25"/>
    <n v="180475.38249999998"/>
  </r>
  <r>
    <n v="23"/>
    <x v="75"/>
    <x v="51"/>
    <n v="118719.38"/>
    <n v="3707.88"/>
    <n v="49191.43"/>
    <n v="4810.24"/>
    <n v="61009.83"/>
    <n v="36568.730000000003"/>
    <n v="24441.1"/>
    <n v="0"/>
    <x v="1"/>
    <x v="1"/>
    <x v="25"/>
    <n v="188763.81420000002"/>
  </r>
  <r>
    <n v="24"/>
    <x v="76"/>
    <x v="111"/>
    <n v="105955.43"/>
    <n v="3422.52"/>
    <n v="52485.19"/>
    <n v="3438.89"/>
    <n v="46608.83"/>
    <n v="28960.77"/>
    <n v="17648.060000000001"/>
    <n v="0"/>
    <x v="1"/>
    <x v="1"/>
    <x v="25"/>
    <n v="169528.68799999999"/>
  </r>
  <r>
    <n v="25"/>
    <x v="77"/>
    <x v="60"/>
    <n v="106192.85"/>
    <n v="3151.7"/>
    <n v="49420.99"/>
    <n v="3476.87"/>
    <n v="50143.29"/>
    <n v="27090.98"/>
    <n v="23052.31"/>
    <n v="0"/>
    <x v="1"/>
    <x v="1"/>
    <x v="25"/>
    <n v="161413.13200000001"/>
  </r>
  <r>
    <n v="26"/>
    <x v="78"/>
    <x v="106"/>
    <n v="106015.19"/>
    <n v="4531.5600000000004"/>
    <n v="46700.52"/>
    <n v="3113.92"/>
    <n v="51669.19"/>
    <n v="29798.55"/>
    <n v="21870.639999999999"/>
    <n v="0"/>
    <x v="1"/>
    <x v="1"/>
    <x v="25"/>
    <n v="160082.9369"/>
  </r>
  <r>
    <n v="27"/>
    <x v="79"/>
    <x v="48"/>
    <n v="112443.19"/>
    <n v="3446.9"/>
    <n v="49675.69"/>
    <n v="2822.9"/>
    <n v="56497.7"/>
    <n v="26422.55"/>
    <n v="30075.15"/>
    <n v="0"/>
    <x v="1"/>
    <x v="1"/>
    <x v="25"/>
    <n v="152922.7384"/>
  </r>
  <r>
    <n v="28"/>
    <x v="80"/>
    <x v="88"/>
    <n v="112023.03999999999"/>
    <n v="3277.1"/>
    <n v="51346.96"/>
    <n v="2683.28"/>
    <n v="54715.7"/>
    <n v="31064.03"/>
    <n v="23651.67"/>
    <n v="0"/>
    <x v="1"/>
    <x v="1"/>
    <x v="25"/>
    <n v="163553.6384"/>
  </r>
  <r>
    <n v="29"/>
    <x v="81"/>
    <x v="16"/>
    <n v="121790.25"/>
    <n v="2930.32"/>
    <n v="48335.37"/>
    <n v="2415.5300000000002"/>
    <n v="68109.03"/>
    <n v="38824.18"/>
    <n v="29284.85"/>
    <n v="0"/>
    <x v="1"/>
    <x v="1"/>
    <x v="25"/>
    <n v="166852.64250000002"/>
  </r>
  <r>
    <n v="30"/>
    <x v="82"/>
    <x v="88"/>
    <n v="110144.07"/>
    <n v="3480.08"/>
    <n v="49135.01"/>
    <n v="2383.67"/>
    <n v="55145.31"/>
    <n v="34549.61"/>
    <n v="20595.7"/>
    <n v="0"/>
    <x v="1"/>
    <x v="1"/>
    <x v="25"/>
    <n v="160810.34220000001"/>
  </r>
  <r>
    <n v="31"/>
    <x v="83"/>
    <x v="16"/>
    <n v="109558.94"/>
    <n v="3602.18"/>
    <n v="44760.46"/>
    <n v="1981.25"/>
    <n v="59215.05"/>
    <n v="35153.47"/>
    <n v="24061.58"/>
    <n v="0"/>
    <x v="1"/>
    <x v="1"/>
    <x v="25"/>
    <n v="150095.74780000001"/>
  </r>
  <r>
    <n v="32"/>
    <x v="84"/>
    <x v="101"/>
    <n v="96681.58"/>
    <n v="3216.13"/>
    <n v="48296.01"/>
    <n v="2055.04"/>
    <n v="43114.400000000001"/>
    <n v="28449.43"/>
    <n v="14664.97"/>
    <n v="0"/>
    <x v="1"/>
    <x v="1"/>
    <x v="25"/>
    <n v="143088.7384"/>
  </r>
  <r>
    <n v="33"/>
    <x v="85"/>
    <x v="46"/>
    <n v="103093.15"/>
    <n v="4623.07"/>
    <n v="50399.91"/>
    <n v="2604.83"/>
    <n v="45465.34"/>
    <n v="25178.32"/>
    <n v="20287.02"/>
    <n v="0"/>
    <x v="1"/>
    <x v="1"/>
    <x v="25"/>
    <n v="143299.47849999997"/>
  </r>
  <r>
    <n v="34"/>
    <x v="86"/>
    <x v="102"/>
    <n v="97128.22"/>
    <n v="3562.55"/>
    <n v="47499.55"/>
    <n v="2559.25"/>
    <n v="43506.87"/>
    <n v="33707.03"/>
    <n v="9799.84"/>
    <n v="0"/>
    <x v="1"/>
    <x v="1"/>
    <x v="25"/>
    <n v="150548.74100000001"/>
  </r>
  <r>
    <n v="35"/>
    <x v="87"/>
    <x v="55"/>
    <n v="104046.63"/>
    <n v="3821.26"/>
    <n v="49622.46"/>
    <n v="2134.91"/>
    <n v="48468"/>
    <n v="36585.43"/>
    <n v="11882.57"/>
    <n v="0"/>
    <x v="1"/>
    <x v="1"/>
    <x v="25"/>
    <n v="156069.94500000001"/>
  </r>
  <r>
    <n v="36"/>
    <x v="88"/>
    <x v="23"/>
    <n v="126949.67"/>
    <n v="5761.44"/>
    <n v="64793.81"/>
    <n v="2005.02"/>
    <n v="54389.4"/>
    <n v="28323.200000000001"/>
    <n v="26066.2"/>
    <n v="0"/>
    <x v="1"/>
    <x v="1"/>
    <x v="25"/>
    <n v="154878.5974"/>
  </r>
  <r>
    <n v="37"/>
    <x v="89"/>
    <x v="40"/>
    <n v="143035.65"/>
    <n v="3698.97"/>
    <n v="67804.990000000005"/>
    <n v="2131.31"/>
    <n v="69400.38"/>
    <n v="45422.41"/>
    <n v="23977.97"/>
    <n v="0"/>
    <x v="1"/>
    <x v="1"/>
    <x v="25"/>
    <n v="168782.06699999998"/>
  </r>
  <r>
    <n v="38"/>
    <x v="90"/>
    <x v="103"/>
    <n v="81780.179999999993"/>
    <n v="3501.88"/>
    <n v="43194.1"/>
    <n v="2339.96"/>
    <n v="32744.240000000002"/>
    <n v="22985.45"/>
    <n v="9758.7900000000009"/>
    <n v="0"/>
    <x v="1"/>
    <x v="1"/>
    <x v="25"/>
    <n v="129212.6844"/>
  </r>
  <r>
    <n v="39"/>
    <x v="91"/>
    <x v="47"/>
    <n v="86908.34"/>
    <n v="3794.33"/>
    <n v="38012.06"/>
    <n v="2132.0700000000002"/>
    <n v="42969.88"/>
    <n v="24397.42"/>
    <n v="18572.46"/>
    <n v="0"/>
    <x v="1"/>
    <x v="1"/>
    <x v="25"/>
    <n v="121671.67599999999"/>
  </r>
  <r>
    <n v="40"/>
    <x v="92"/>
    <x v="16"/>
    <n v="81394.399999999994"/>
    <n v="4674.16"/>
    <n v="36286.99"/>
    <n v="1909.17"/>
    <n v="38524.080000000002"/>
    <n v="21286.240000000002"/>
    <n v="17237.84"/>
    <n v="0"/>
    <x v="1"/>
    <x v="1"/>
    <x v="25"/>
    <n v="111510.32799999999"/>
  </r>
  <r>
    <n v="41"/>
    <x v="93"/>
    <x v="47"/>
    <n v="91287.93"/>
    <n v="3388.4"/>
    <n v="46780.43"/>
    <n v="2001.92"/>
    <n v="39117.18"/>
    <n v="21173.39"/>
    <n v="17943.79"/>
    <n v="0"/>
    <x v="1"/>
    <x v="1"/>
    <x v="25"/>
    <n v="127803.10199999998"/>
  </r>
  <r>
    <n v="42"/>
    <x v="94"/>
    <x v="59"/>
    <n v="82249.97"/>
    <n v="3310.73"/>
    <n v="48133.42"/>
    <n v="2104.7600000000002"/>
    <n v="28701.06"/>
    <n v="11159.01"/>
    <n v="17542.05"/>
    <n v="0"/>
    <x v="1"/>
    <x v="1"/>
    <x v="25"/>
    <n v="118439.9568"/>
  </r>
  <r>
    <n v="43"/>
    <x v="95"/>
    <x v="103"/>
    <n v="60098.19"/>
    <n v="2835.2"/>
    <n v="36495.81"/>
    <n v="1921.79"/>
    <n v="18845.39"/>
    <n v="11789.84"/>
    <n v="7055.55"/>
    <n v="0"/>
    <x v="1"/>
    <x v="1"/>
    <x v="25"/>
    <n v="94955.140200000009"/>
  </r>
  <r>
    <n v="44"/>
    <x v="96"/>
    <x v="105"/>
    <n v="59602.55"/>
    <n v="3095.81"/>
    <n v="35011.1"/>
    <n v="2035.98"/>
    <n v="19459.66"/>
    <n v="11889.39"/>
    <n v="7570.27"/>
    <n v="0"/>
    <x v="1"/>
    <x v="1"/>
    <x v="25"/>
    <n v="93576.003500000006"/>
  </r>
  <r>
    <n v="45"/>
    <x v="97"/>
    <x v="60"/>
    <n v="66026.03"/>
    <n v="2939.06"/>
    <n v="32755.22"/>
    <n v="1927.84"/>
    <n v="28403.91"/>
    <n v="16485.43"/>
    <n v="11918.48"/>
    <n v="0"/>
    <x v="1"/>
    <x v="1"/>
    <x v="25"/>
    <n v="100359.5656"/>
  </r>
  <r>
    <n v="46"/>
    <x v="98"/>
    <x v="60"/>
    <n v="70234.899999999994"/>
    <n v="2936.84"/>
    <n v="33647.519999999997"/>
    <n v="2422.38"/>
    <n v="31228.16"/>
    <n v="14107.98"/>
    <n v="17120.18"/>
    <n v="0"/>
    <x v="1"/>
    <x v="1"/>
    <x v="25"/>
    <n v="106757.048"/>
  </r>
  <r>
    <n v="47"/>
    <x v="99"/>
    <x v="56"/>
    <n v="71803.09"/>
    <n v="3066.15"/>
    <n v="32965.47"/>
    <n v="2377.52"/>
    <n v="33393.949999999997"/>
    <n v="11815.33"/>
    <n v="21578.62"/>
    <n v="0"/>
    <x v="1"/>
    <x v="1"/>
    <x v="25"/>
    <n v="105550.54229999999"/>
  </r>
  <r>
    <n v="48"/>
    <x v="100"/>
    <x v="50"/>
    <n v="72219"/>
    <n v="2773.18"/>
    <n v="31751.72"/>
    <n v="2076.27"/>
    <n v="35617.83"/>
    <n v="18577.2"/>
    <n v="17040.63"/>
    <n v="0"/>
    <x v="1"/>
    <x v="1"/>
    <x v="25"/>
    <n v="111217.26000000001"/>
  </r>
  <r>
    <n v="49"/>
    <x v="101"/>
    <x v="51"/>
    <n v="57822.5"/>
    <n v="2953.94"/>
    <n v="32174.82"/>
    <n v="2107.9499999999998"/>
    <n v="20585.79"/>
    <n v="10016.959999999999"/>
    <n v="10568.83"/>
    <n v="0"/>
    <x v="1"/>
    <x v="1"/>
    <x v="25"/>
    <n v="91937.775000000009"/>
  </r>
  <r>
    <n v="50"/>
    <x v="102"/>
    <x v="88"/>
    <n v="76440.12"/>
    <n v="2702.76"/>
    <n v="34243.57"/>
    <n v="2813.96"/>
    <n v="36679.83"/>
    <n v="12285.03"/>
    <n v="24394.799999999999"/>
    <n v="0"/>
    <x v="1"/>
    <x v="1"/>
    <x v="25"/>
    <n v="111602.57519999999"/>
  </r>
  <r>
    <n v="51"/>
    <x v="103"/>
    <x v="50"/>
    <n v="64689.53"/>
    <n v="3536.36"/>
    <n v="30191.49"/>
    <n v="2855.33"/>
    <n v="28106.35"/>
    <n v="12080.23"/>
    <n v="16026.12"/>
    <n v="0"/>
    <x v="1"/>
    <x v="1"/>
    <x v="25"/>
    <n v="99621.876199999999"/>
  </r>
  <r>
    <n v="0"/>
    <x v="52"/>
    <x v="55"/>
    <n v="3223.64"/>
    <n v="173.43"/>
    <n v="2567.94"/>
    <n v="0"/>
    <n v="482.27"/>
    <n v="31.11"/>
    <n v="451.16"/>
    <n v="0"/>
    <x v="1"/>
    <x v="1"/>
    <x v="26"/>
    <n v="4835.46"/>
  </r>
  <r>
    <n v="1"/>
    <x v="53"/>
    <x v="15"/>
    <n v="4534.3599999999997"/>
    <n v="209.22"/>
    <n v="2077.44"/>
    <n v="0"/>
    <n v="2247.6999999999998"/>
    <n v="27.22"/>
    <n v="2220.48"/>
    <n v="0"/>
    <x v="1"/>
    <x v="1"/>
    <x v="26"/>
    <n v="4761.0779999999995"/>
  </r>
  <r>
    <n v="2"/>
    <x v="54"/>
    <x v="8"/>
    <n v="5039.91"/>
    <n v="224.05"/>
    <n v="2060.34"/>
    <n v="0"/>
    <n v="2755.52"/>
    <n v="73.89"/>
    <n v="2681.63"/>
    <n v="0"/>
    <x v="1"/>
    <x v="1"/>
    <x v="26"/>
    <n v="5140.7082"/>
  </r>
  <r>
    <n v="3"/>
    <x v="55"/>
    <x v="65"/>
    <n v="8502.7800000000007"/>
    <n v="242.52"/>
    <n v="2547.81"/>
    <n v="0"/>
    <n v="5712.45"/>
    <n v="77.78"/>
    <n v="5634.67"/>
    <n v="0"/>
    <x v="1"/>
    <x v="1"/>
    <x v="26"/>
    <n v="7057.3074000000006"/>
  </r>
  <r>
    <n v="4"/>
    <x v="56"/>
    <x v="59"/>
    <n v="5824.66"/>
    <n v="259.17"/>
    <n v="2894.42"/>
    <n v="0"/>
    <n v="2671.07"/>
    <n v="198.34"/>
    <n v="2472.73"/>
    <n v="0"/>
    <x v="1"/>
    <x v="1"/>
    <x v="26"/>
    <n v="8387.5103999999992"/>
  </r>
  <r>
    <n v="5"/>
    <x v="57"/>
    <x v="73"/>
    <n v="14848.98"/>
    <n v="244.84"/>
    <n v="3494.58"/>
    <n v="0"/>
    <n v="11109.56"/>
    <n v="1253.8900000000001"/>
    <n v="9855.67"/>
    <n v="0"/>
    <x v="1"/>
    <x v="1"/>
    <x v="26"/>
    <n v="11879.184000000001"/>
  </r>
  <r>
    <n v="6"/>
    <x v="58"/>
    <x v="7"/>
    <n v="11863.79"/>
    <n v="349.22"/>
    <n v="3637.6"/>
    <n v="0"/>
    <n v="7876.97"/>
    <n v="767.22"/>
    <n v="7109.75"/>
    <n v="0"/>
    <x v="1"/>
    <x v="1"/>
    <x v="26"/>
    <n v="11626.514200000001"/>
  </r>
  <r>
    <n v="7"/>
    <x v="59"/>
    <x v="66"/>
    <n v="14545.51"/>
    <n v="391.89"/>
    <n v="5050.8999999999996"/>
    <n v="0"/>
    <n v="9102.7199999999993"/>
    <n v="35.549999999999997"/>
    <n v="9067.17"/>
    <n v="0"/>
    <x v="1"/>
    <x v="1"/>
    <x v="26"/>
    <n v="12800.0488"/>
  </r>
  <r>
    <n v="8"/>
    <x v="60"/>
    <x v="121"/>
    <n v="6293.04"/>
    <n v="294.8"/>
    <n v="5438.31"/>
    <n v="0"/>
    <n v="559.92999999999995"/>
    <n v="38.89"/>
    <n v="521.04"/>
    <n v="0"/>
    <x v="1"/>
    <x v="1"/>
    <x v="26"/>
    <n v="10572.307199999999"/>
  </r>
  <r>
    <n v="9"/>
    <x v="61"/>
    <x v="74"/>
    <n v="13219.08"/>
    <n v="282.64"/>
    <n v="3978.36"/>
    <n v="0"/>
    <n v="8958.08"/>
    <n v="58.33"/>
    <n v="8899.75"/>
    <n v="0"/>
    <x v="1"/>
    <x v="1"/>
    <x v="26"/>
    <n v="10839.6456"/>
  </r>
  <r>
    <n v="10"/>
    <x v="62"/>
    <x v="15"/>
    <n v="8007.21"/>
    <n v="386.64"/>
    <n v="3596.89"/>
    <n v="0"/>
    <n v="4023.68"/>
    <n v="58.37"/>
    <n v="3965.31"/>
    <n v="0"/>
    <x v="1"/>
    <x v="1"/>
    <x v="26"/>
    <n v="8407.5704999999998"/>
  </r>
  <r>
    <n v="11"/>
    <x v="63"/>
    <x v="81"/>
    <n v="16638.93"/>
    <n v="494.24"/>
    <n v="3792.05"/>
    <n v="0"/>
    <n v="12352.64"/>
    <n v="108.98"/>
    <n v="12243.66"/>
    <n v="0"/>
    <x v="1"/>
    <x v="1"/>
    <x v="26"/>
    <n v="11314.472400000001"/>
  </r>
  <r>
    <n v="12"/>
    <x v="64"/>
    <x v="138"/>
    <n v="4636.33"/>
    <n v="546.55999999999995"/>
    <n v="3826.74"/>
    <n v="0"/>
    <n v="263.02999999999997"/>
    <n v="31.11"/>
    <n v="231.92"/>
    <n v="0"/>
    <x v="1"/>
    <x v="1"/>
    <x v="26"/>
    <n v="8067.2141999999994"/>
  </r>
  <r>
    <n v="13"/>
    <x v="65"/>
    <x v="127"/>
    <n v="4411.99"/>
    <n v="501.43"/>
    <n v="3532.36"/>
    <n v="0"/>
    <n v="378.2"/>
    <n v="33.89"/>
    <n v="344.31"/>
    <n v="0"/>
    <x v="1"/>
    <x v="1"/>
    <x v="26"/>
    <n v="7588.6227999999992"/>
  </r>
  <r>
    <n v="14"/>
    <x v="66"/>
    <x v="55"/>
    <n v="6309.42"/>
    <n v="477.36"/>
    <n v="3478.97"/>
    <n v="0"/>
    <n v="2353.09"/>
    <n v="1242.78"/>
    <n v="1110.31"/>
    <n v="0"/>
    <x v="1"/>
    <x v="1"/>
    <x v="26"/>
    <n v="9464.130000000001"/>
  </r>
  <r>
    <n v="15"/>
    <x v="67"/>
    <x v="2"/>
    <n v="14786.96"/>
    <n v="553.66"/>
    <n v="3278.67"/>
    <n v="0"/>
    <n v="10954.63"/>
    <n v="2812.11"/>
    <n v="8142.52"/>
    <n v="0"/>
    <x v="1"/>
    <x v="1"/>
    <x v="26"/>
    <n v="13751.872799999999"/>
  </r>
  <r>
    <n v="16"/>
    <x v="68"/>
    <x v="2"/>
    <n v="16110.05"/>
    <n v="534.70000000000005"/>
    <n v="4442.83"/>
    <n v="0"/>
    <n v="11132.52"/>
    <n v="2177.7800000000002"/>
    <n v="8954.74"/>
    <n v="0"/>
    <x v="1"/>
    <x v="1"/>
    <x v="26"/>
    <n v="14982.3465"/>
  </r>
  <r>
    <n v="17"/>
    <x v="69"/>
    <x v="49"/>
    <n v="9481.1"/>
    <n v="474.37"/>
    <n v="4139.6400000000003"/>
    <n v="0"/>
    <n v="4867.09"/>
    <n v="2013.33"/>
    <n v="2853.76"/>
    <n v="0"/>
    <x v="1"/>
    <x v="1"/>
    <x v="26"/>
    <n v="12325.43"/>
  </r>
  <r>
    <n v="18"/>
    <x v="70"/>
    <x v="101"/>
    <n v="9322.85"/>
    <n v="643.33000000000004"/>
    <n v="4627.09"/>
    <n v="0"/>
    <n v="4052.43"/>
    <n v="2242.2199999999998"/>
    <n v="1810.21"/>
    <n v="0"/>
    <x v="1"/>
    <x v="1"/>
    <x v="26"/>
    <n v="13797.818000000001"/>
  </r>
  <r>
    <n v="19"/>
    <x v="71"/>
    <x v="101"/>
    <n v="9978.31"/>
    <n v="899.71"/>
    <n v="4522.42"/>
    <n v="0"/>
    <n v="4556.18"/>
    <n v="2277.2199999999998"/>
    <n v="2278.96"/>
    <n v="0"/>
    <x v="1"/>
    <x v="1"/>
    <x v="26"/>
    <n v="14767.898799999999"/>
  </r>
  <r>
    <n v="20"/>
    <x v="72"/>
    <x v="20"/>
    <n v="13685.61"/>
    <n v="777.34"/>
    <n v="5234.6099999999997"/>
    <n v="0"/>
    <n v="7673.66"/>
    <n v="1804.44"/>
    <n v="5869.22"/>
    <n v="0"/>
    <x v="1"/>
    <x v="1"/>
    <x v="26"/>
    <n v="16285.875899999999"/>
  </r>
  <r>
    <n v="21"/>
    <x v="73"/>
    <x v="12"/>
    <n v="12337.37"/>
    <n v="1053.1500000000001"/>
    <n v="4460.8999999999996"/>
    <n v="0"/>
    <n v="6823.32"/>
    <n v="881.97"/>
    <n v="5941.35"/>
    <n v="0"/>
    <x v="1"/>
    <x v="1"/>
    <x v="26"/>
    <n v="13694.480700000002"/>
  </r>
  <r>
    <n v="22"/>
    <x v="74"/>
    <x v="145"/>
    <n v="7162.2"/>
    <n v="958.62"/>
    <n v="4955.1899999999996"/>
    <n v="0"/>
    <n v="1248.3900000000001"/>
    <n v="51.96"/>
    <n v="1196.43"/>
    <n v="0"/>
    <x v="1"/>
    <x v="1"/>
    <x v="26"/>
    <n v="12677.093999999999"/>
  </r>
  <r>
    <n v="23"/>
    <x v="75"/>
    <x v="22"/>
    <n v="11534.1"/>
    <n v="891.11"/>
    <n v="4624.57"/>
    <n v="0"/>
    <n v="6018.42"/>
    <n v="350.09"/>
    <n v="5668.33"/>
    <n v="0"/>
    <x v="1"/>
    <x v="1"/>
    <x v="26"/>
    <n v="13840.92"/>
  </r>
  <r>
    <n v="24"/>
    <x v="76"/>
    <x v="1"/>
    <n v="10013.26"/>
    <n v="728.76"/>
    <n v="5646.02"/>
    <n v="0"/>
    <n v="3638.48"/>
    <n v="137.63"/>
    <n v="3500.85"/>
    <n v="0"/>
    <x v="1"/>
    <x v="1"/>
    <x v="26"/>
    <n v="13517.901000000002"/>
  </r>
  <r>
    <n v="25"/>
    <x v="77"/>
    <x v="71"/>
    <n v="15605.42"/>
    <n v="615.59"/>
    <n v="5239.37"/>
    <n v="0"/>
    <n v="9750.4599999999991"/>
    <n v="431.4"/>
    <n v="9319.06"/>
    <n v="0"/>
    <x v="1"/>
    <x v="1"/>
    <x v="26"/>
    <n v="13888.8238"/>
  </r>
  <r>
    <n v="26"/>
    <x v="78"/>
    <x v="40"/>
    <n v="9785.0300000000007"/>
    <n v="698.25"/>
    <n v="4749.78"/>
    <n v="0"/>
    <n v="4337"/>
    <n v="82.22"/>
    <n v="4254.78"/>
    <n v="0"/>
    <x v="1"/>
    <x v="1"/>
    <x v="26"/>
    <n v="11546.3354"/>
  </r>
  <r>
    <n v="27"/>
    <x v="79"/>
    <x v="72"/>
    <n v="14368.37"/>
    <n v="729.63"/>
    <n v="4863.8"/>
    <n v="0"/>
    <n v="8774.94"/>
    <n v="648.89"/>
    <n v="8126.05"/>
    <n v="0"/>
    <x v="1"/>
    <x v="1"/>
    <x v="26"/>
    <n v="12356.798200000001"/>
  </r>
  <r>
    <n v="28"/>
    <x v="80"/>
    <x v="11"/>
    <n v="11428.18"/>
    <n v="832.28"/>
    <n v="5730.39"/>
    <n v="0"/>
    <n v="4865.51"/>
    <n v="2030"/>
    <n v="2835.51"/>
    <n v="0"/>
    <x v="1"/>
    <x v="1"/>
    <x v="26"/>
    <n v="14970.915800000001"/>
  </r>
  <r>
    <n v="29"/>
    <x v="81"/>
    <x v="3"/>
    <n v="13135.08"/>
    <n v="740.89"/>
    <n v="4637.83"/>
    <n v="0"/>
    <n v="7756.36"/>
    <n v="2111.61"/>
    <n v="5644.75"/>
    <n v="0"/>
    <x v="1"/>
    <x v="1"/>
    <x v="26"/>
    <n v="14185.886400000001"/>
  </r>
  <r>
    <n v="30"/>
    <x v="82"/>
    <x v="25"/>
    <n v="11609.26"/>
    <n v="845.21"/>
    <n v="5055.04"/>
    <n v="0"/>
    <n v="5709.01"/>
    <n v="1665.11"/>
    <n v="4043.9"/>
    <n v="0"/>
    <x v="1"/>
    <x v="1"/>
    <x v="26"/>
    <n v="13466.741599999999"/>
  </r>
  <r>
    <n v="31"/>
    <x v="83"/>
    <x v="25"/>
    <n v="11734.73"/>
    <n v="1043.67"/>
    <n v="4484.55"/>
    <n v="0"/>
    <n v="6206.51"/>
    <n v="1970"/>
    <n v="4236.51"/>
    <n v="0"/>
    <x v="1"/>
    <x v="1"/>
    <x v="26"/>
    <n v="13612.286799999998"/>
  </r>
  <r>
    <n v="32"/>
    <x v="84"/>
    <x v="5"/>
    <n v="14199.98"/>
    <n v="734"/>
    <n v="5261.02"/>
    <n v="0"/>
    <n v="8204.9599999999991"/>
    <n v="2141.29"/>
    <n v="6063.67"/>
    <n v="0"/>
    <x v="1"/>
    <x v="1"/>
    <x v="26"/>
    <n v="17891.9748"/>
  </r>
  <r>
    <n v="33"/>
    <x v="85"/>
    <x v="44"/>
    <n v="16049.96"/>
    <n v="812.45"/>
    <n v="4914.71"/>
    <n v="0"/>
    <n v="10322.799999999999"/>
    <n v="1743.56"/>
    <n v="8579.24"/>
    <n v="0"/>
    <x v="1"/>
    <x v="1"/>
    <x v="26"/>
    <n v="15086.962399999999"/>
  </r>
  <r>
    <n v="34"/>
    <x v="86"/>
    <x v="14"/>
    <n v="8547.7199999999993"/>
    <n v="715.39"/>
    <n v="4309.09"/>
    <n v="0"/>
    <n v="3523.24"/>
    <n v="1476.65"/>
    <n v="2046.59"/>
    <n v="0"/>
    <x v="1"/>
    <x v="1"/>
    <x v="26"/>
    <n v="12394.194"/>
  </r>
  <r>
    <n v="35"/>
    <x v="87"/>
    <x v="40"/>
    <n v="11773.05"/>
    <n v="895.92"/>
    <n v="4774.8599999999997"/>
    <n v="0"/>
    <n v="6102.27"/>
    <n v="1964.58"/>
    <n v="4137.6899999999996"/>
    <n v="0"/>
    <x v="1"/>
    <x v="1"/>
    <x v="26"/>
    <n v="13892.198999999999"/>
  </r>
  <r>
    <n v="36"/>
    <x v="88"/>
    <x v="72"/>
    <n v="28242.04"/>
    <n v="912.8"/>
    <n v="14896.94"/>
    <n v="0"/>
    <n v="12432.3"/>
    <n v="1533.45"/>
    <n v="10898.85"/>
    <n v="0"/>
    <x v="1"/>
    <x v="1"/>
    <x v="26"/>
    <n v="24288.154399999999"/>
  </r>
  <r>
    <n v="37"/>
    <x v="89"/>
    <x v="68"/>
    <n v="30449.23"/>
    <n v="873.84"/>
    <n v="16913.740000000002"/>
    <n v="0"/>
    <n v="12661.65"/>
    <n v="3908.02"/>
    <n v="8753.6299999999992"/>
    <n v="0"/>
    <x v="1"/>
    <x v="1"/>
    <x v="26"/>
    <n v="25881.845499999999"/>
  </r>
  <r>
    <n v="38"/>
    <x v="90"/>
    <x v="51"/>
    <n v="6681.85"/>
    <n v="1157.97"/>
    <n v="4117.09"/>
    <n v="0"/>
    <n v="1406.79"/>
    <n v="303.33"/>
    <n v="1103.46"/>
    <n v="0"/>
    <x v="1"/>
    <x v="1"/>
    <x v="26"/>
    <n v="10624.141500000002"/>
  </r>
  <r>
    <n v="39"/>
    <x v="91"/>
    <x v="88"/>
    <n v="7913.84"/>
    <n v="795.99"/>
    <n v="4082.73"/>
    <n v="0"/>
    <n v="3035.12"/>
    <n v="1350"/>
    <n v="1685.12"/>
    <n v="0"/>
    <x v="1"/>
    <x v="1"/>
    <x v="26"/>
    <n v="11554.206399999999"/>
  </r>
  <r>
    <n v="40"/>
    <x v="92"/>
    <x v="104"/>
    <n v="6926.91"/>
    <n v="821.77"/>
    <n v="3668.29"/>
    <n v="0"/>
    <n v="2436.85"/>
    <n v="1823.33"/>
    <n v="613.52"/>
    <n v="0"/>
    <x v="1"/>
    <x v="1"/>
    <x v="26"/>
    <n v="10598.1723"/>
  </r>
  <r>
    <n v="41"/>
    <x v="93"/>
    <x v="18"/>
    <n v="12819.92"/>
    <n v="705.97"/>
    <n v="7430.23"/>
    <n v="0"/>
    <n v="4683.72"/>
    <n v="2220"/>
    <n v="2463.7199999999998"/>
    <n v="0"/>
    <x v="1"/>
    <x v="1"/>
    <x v="26"/>
    <n v="16922.294400000002"/>
  </r>
  <r>
    <n v="42"/>
    <x v="94"/>
    <x v="18"/>
    <n v="11949.2"/>
    <n v="840.04"/>
    <n v="7515.12"/>
    <n v="0"/>
    <n v="3594.04"/>
    <n v="1416.67"/>
    <n v="2177.37"/>
    <n v="0"/>
    <x v="1"/>
    <x v="1"/>
    <x v="26"/>
    <n v="15772.944000000001"/>
  </r>
  <r>
    <n v="43"/>
    <x v="95"/>
    <x v="104"/>
    <n v="5288.17"/>
    <n v="645.58000000000004"/>
    <n v="3099.19"/>
    <n v="0"/>
    <n v="1543.4"/>
    <n v="1530"/>
    <n v="13.4"/>
    <n v="0"/>
    <x v="1"/>
    <x v="1"/>
    <x v="26"/>
    <n v="8090.9000999999998"/>
  </r>
  <r>
    <n v="44"/>
    <x v="96"/>
    <x v="54"/>
    <n v="4856.96"/>
    <n v="753.3"/>
    <n v="2433.2199999999998"/>
    <n v="0"/>
    <n v="1670.44"/>
    <n v="1363.33"/>
    <n v="307.11"/>
    <n v="0"/>
    <x v="1"/>
    <x v="1"/>
    <x v="26"/>
    <n v="7236.8703999999998"/>
  </r>
  <r>
    <n v="45"/>
    <x v="97"/>
    <x v="57"/>
    <n v="5590.9"/>
    <n v="593.08000000000004"/>
    <n v="2791.92"/>
    <n v="0"/>
    <n v="2205.9"/>
    <n v="1606.67"/>
    <n v="599.23"/>
    <n v="0"/>
    <x v="1"/>
    <x v="1"/>
    <x v="26"/>
    <n v="7939.0779999999995"/>
  </r>
  <r>
    <n v="46"/>
    <x v="98"/>
    <x v="47"/>
    <n v="5805.78"/>
    <n v="579.26"/>
    <n v="2809.35"/>
    <n v="0"/>
    <n v="2417.17"/>
    <n v="1650"/>
    <n v="767.17"/>
    <n v="0"/>
    <x v="1"/>
    <x v="1"/>
    <x v="26"/>
    <n v="8128.0919999999987"/>
  </r>
  <r>
    <n v="47"/>
    <x v="99"/>
    <x v="46"/>
    <n v="5767.66"/>
    <n v="750.04"/>
    <n v="2879.87"/>
    <n v="0"/>
    <n v="2137.75"/>
    <n v="973.33"/>
    <n v="1164.42"/>
    <n v="0"/>
    <x v="1"/>
    <x v="1"/>
    <x v="26"/>
    <n v="8017.0473999999995"/>
  </r>
  <r>
    <n v="48"/>
    <x v="100"/>
    <x v="16"/>
    <n v="6554.54"/>
    <n v="572.05999999999995"/>
    <n v="3389.83"/>
    <n v="0"/>
    <n v="2592.65"/>
    <n v="1536.67"/>
    <n v="1055.98"/>
    <n v="0"/>
    <x v="1"/>
    <x v="1"/>
    <x v="26"/>
    <n v="8979.7198000000008"/>
  </r>
  <r>
    <n v="49"/>
    <x v="101"/>
    <x v="106"/>
    <n v="5750.49"/>
    <n v="699.54"/>
    <n v="3333.92"/>
    <n v="0"/>
    <n v="1717.03"/>
    <n v="1190"/>
    <n v="527.03"/>
    <n v="0"/>
    <x v="1"/>
    <x v="1"/>
    <x v="26"/>
    <n v="8683.2399000000005"/>
  </r>
  <r>
    <n v="50"/>
    <x v="102"/>
    <x v="104"/>
    <n v="4746.74"/>
    <n v="684.01"/>
    <n v="2558.5100000000002"/>
    <n v="0"/>
    <n v="1504.22"/>
    <n v="594.98"/>
    <n v="909.24"/>
    <n v="0"/>
    <x v="1"/>
    <x v="1"/>
    <x v="26"/>
    <n v="7262.5122000000001"/>
  </r>
  <r>
    <n v="51"/>
    <x v="103"/>
    <x v="57"/>
    <n v="5741.19"/>
    <n v="939.13"/>
    <n v="2479.3000000000002"/>
    <n v="0"/>
    <n v="2322.7600000000002"/>
    <n v="1508.21"/>
    <n v="814.55"/>
    <n v="0"/>
    <x v="1"/>
    <x v="1"/>
    <x v="26"/>
    <n v="8152.4897999999994"/>
  </r>
  <r>
    <n v="0"/>
    <x v="52"/>
    <x v="58"/>
    <n v="3918.94"/>
    <n v="82.22"/>
    <n v="23.47"/>
    <n v="0"/>
    <n v="3813.25"/>
    <n v="3050.41"/>
    <n v="762.84"/>
    <n v="0"/>
    <x v="1"/>
    <x v="1"/>
    <x v="27"/>
    <n v="5525.7053999999998"/>
  </r>
  <r>
    <n v="1"/>
    <x v="53"/>
    <x v="21"/>
    <n v="2560.46"/>
    <n v="77.12"/>
    <n v="0"/>
    <n v="0"/>
    <n v="2483.34"/>
    <n v="1755.41"/>
    <n v="727.93"/>
    <n v="0"/>
    <x v="1"/>
    <x v="1"/>
    <x v="27"/>
    <n v="3661.4577999999997"/>
  </r>
  <r>
    <n v="2"/>
    <x v="54"/>
    <x v="106"/>
    <n v="2516.58"/>
    <n v="104.97"/>
    <n v="5.83"/>
    <n v="0"/>
    <n v="2405.7800000000002"/>
    <n v="1660.41"/>
    <n v="745.37"/>
    <n v="0"/>
    <x v="1"/>
    <x v="1"/>
    <x v="27"/>
    <n v="3800.0358000000001"/>
  </r>
  <r>
    <n v="3"/>
    <x v="55"/>
    <x v="102"/>
    <n v="2945.91"/>
    <n v="102.91"/>
    <n v="5.82"/>
    <n v="0"/>
    <n v="2837.18"/>
    <n v="2061.25"/>
    <n v="775.93"/>
    <n v="0"/>
    <x v="1"/>
    <x v="1"/>
    <x v="27"/>
    <n v="4566.1605"/>
  </r>
  <r>
    <n v="4"/>
    <x v="56"/>
    <x v="101"/>
    <n v="2425.61"/>
    <n v="104.69"/>
    <n v="0"/>
    <n v="0"/>
    <n v="2320.92"/>
    <n v="1277.5"/>
    <n v="1043.42"/>
    <n v="0"/>
    <x v="1"/>
    <x v="1"/>
    <x v="27"/>
    <n v="3589.9028000000003"/>
  </r>
  <r>
    <n v="5"/>
    <x v="57"/>
    <x v="102"/>
    <n v="3713.49"/>
    <n v="73.61"/>
    <n v="0"/>
    <n v="0"/>
    <n v="3639.88"/>
    <n v="2620.83"/>
    <n v="1019.05"/>
    <n v="0"/>
    <x v="1"/>
    <x v="1"/>
    <x v="27"/>
    <n v="5755.9094999999998"/>
  </r>
  <r>
    <n v="6"/>
    <x v="58"/>
    <x v="106"/>
    <n v="5038.1499999999996"/>
    <n v="99.79"/>
    <n v="0"/>
    <n v="0"/>
    <n v="4938.3599999999997"/>
    <n v="3940.83"/>
    <n v="997.53"/>
    <n v="0"/>
    <x v="1"/>
    <x v="1"/>
    <x v="27"/>
    <n v="7607.6064999999999"/>
  </r>
  <r>
    <n v="7"/>
    <x v="59"/>
    <x v="117"/>
    <n v="3968.96"/>
    <n v="118.44"/>
    <n v="11.64"/>
    <n v="0"/>
    <n v="3838.88"/>
    <n v="2595.42"/>
    <n v="1243.46"/>
    <n v="0"/>
    <x v="1"/>
    <x v="1"/>
    <x v="27"/>
    <n v="6588.4735999999994"/>
  </r>
  <r>
    <n v="8"/>
    <x v="60"/>
    <x v="51"/>
    <n v="3649.01"/>
    <n v="166.24"/>
    <n v="0"/>
    <n v="0"/>
    <n v="3482.77"/>
    <n v="2030.42"/>
    <n v="1452.35"/>
    <n v="0"/>
    <x v="1"/>
    <x v="1"/>
    <x v="27"/>
    <n v="5801.9259000000011"/>
  </r>
  <r>
    <n v="9"/>
    <x v="61"/>
    <x v="106"/>
    <n v="2300.83"/>
    <n v="32.049999999999997"/>
    <n v="0"/>
    <n v="0"/>
    <n v="2268.7800000000002"/>
    <n v="1339.17"/>
    <n v="929.61"/>
    <n v="0"/>
    <x v="1"/>
    <x v="1"/>
    <x v="27"/>
    <n v="3474.2532999999999"/>
  </r>
  <r>
    <n v="10"/>
    <x v="62"/>
    <x v="121"/>
    <n v="2886"/>
    <n v="302.83"/>
    <n v="17.47"/>
    <n v="0"/>
    <n v="2565.6999999999998"/>
    <n v="2056.67"/>
    <n v="509.03"/>
    <n v="0"/>
    <x v="1"/>
    <x v="1"/>
    <x v="27"/>
    <n v="4848.4799999999996"/>
  </r>
  <r>
    <n v="11"/>
    <x v="63"/>
    <x v="169"/>
    <n v="994.05"/>
    <n v="311.56"/>
    <n v="2.91"/>
    <n v="0"/>
    <n v="679.58"/>
    <n v="659.58"/>
    <n v="20"/>
    <n v="0"/>
    <x v="1"/>
    <x v="1"/>
    <x v="27"/>
    <n v="1898.6354999999999"/>
  </r>
  <r>
    <n v="12"/>
    <x v="64"/>
    <x v="127"/>
    <n v="1263.25"/>
    <n v="144.78"/>
    <n v="0"/>
    <n v="0"/>
    <n v="1118.47"/>
    <n v="1071.8"/>
    <n v="46.67"/>
    <n v="0"/>
    <x v="1"/>
    <x v="1"/>
    <x v="27"/>
    <n v="2172.79"/>
  </r>
  <r>
    <n v="13"/>
    <x v="65"/>
    <x v="55"/>
    <n v="3382.35"/>
    <n v="147.66999999999999"/>
    <n v="0"/>
    <n v="0"/>
    <n v="3234.68"/>
    <n v="2107.71"/>
    <n v="1126.97"/>
    <n v="0"/>
    <x v="1"/>
    <x v="1"/>
    <x v="27"/>
    <n v="5073.5249999999996"/>
  </r>
  <r>
    <n v="14"/>
    <x v="66"/>
    <x v="47"/>
    <n v="3088.88"/>
    <n v="191.13"/>
    <n v="0"/>
    <n v="0"/>
    <n v="2897.75"/>
    <n v="1481.31"/>
    <n v="1416.44"/>
    <n v="0"/>
    <x v="1"/>
    <x v="1"/>
    <x v="27"/>
    <n v="4324.4319999999998"/>
  </r>
  <r>
    <n v="15"/>
    <x v="67"/>
    <x v="57"/>
    <n v="3703.61"/>
    <n v="169.04"/>
    <n v="26.08"/>
    <n v="0"/>
    <n v="3508.49"/>
    <n v="3481.82"/>
    <n v="26.67"/>
    <n v="0"/>
    <x v="1"/>
    <x v="1"/>
    <x v="27"/>
    <n v="5259.1261999999997"/>
  </r>
  <r>
    <n v="16"/>
    <x v="68"/>
    <x v="60"/>
    <n v="4206.78"/>
    <n v="257.08999999999997"/>
    <n v="23.18"/>
    <n v="0"/>
    <n v="3926.51"/>
    <n v="3883.18"/>
    <n v="43.33"/>
    <n v="0"/>
    <x v="1"/>
    <x v="1"/>
    <x v="27"/>
    <n v="6394.3055999999997"/>
  </r>
  <r>
    <n v="17"/>
    <x v="69"/>
    <x v="54"/>
    <n v="3743.27"/>
    <n v="184.5"/>
    <n v="0"/>
    <n v="0"/>
    <n v="3558.77"/>
    <n v="3515.44"/>
    <n v="43.33"/>
    <n v="0"/>
    <x v="1"/>
    <x v="1"/>
    <x v="27"/>
    <n v="5577.4723000000004"/>
  </r>
  <r>
    <n v="18"/>
    <x v="70"/>
    <x v="52"/>
    <n v="3603.85"/>
    <n v="394.77"/>
    <n v="5.73"/>
    <n v="0"/>
    <n v="3203.35"/>
    <n v="3140.02"/>
    <n v="63.33"/>
    <n v="0"/>
    <x v="1"/>
    <x v="1"/>
    <x v="27"/>
    <n v="5622.0060000000003"/>
  </r>
  <r>
    <n v="19"/>
    <x v="71"/>
    <x v="102"/>
    <n v="5197.45"/>
    <n v="610.77"/>
    <n v="0"/>
    <n v="0"/>
    <n v="4586.68"/>
    <n v="4436.68"/>
    <n v="150"/>
    <n v="0"/>
    <x v="1"/>
    <x v="1"/>
    <x v="27"/>
    <n v="8056.0474999999997"/>
  </r>
  <r>
    <n v="20"/>
    <x v="72"/>
    <x v="102"/>
    <n v="4968.45"/>
    <n v="682.45"/>
    <n v="0"/>
    <n v="0"/>
    <n v="4286"/>
    <n v="4159.33"/>
    <n v="126.67"/>
    <n v="0"/>
    <x v="1"/>
    <x v="1"/>
    <x v="27"/>
    <n v="7701.0974999999999"/>
  </r>
  <r>
    <n v="21"/>
    <x v="73"/>
    <x v="58"/>
    <n v="5187.2299999999996"/>
    <n v="553.48"/>
    <n v="5.7"/>
    <n v="0"/>
    <n v="4628.05"/>
    <n v="4514.72"/>
    <n v="113.33"/>
    <n v="0"/>
    <x v="1"/>
    <x v="1"/>
    <x v="27"/>
    <n v="7313.9942999999994"/>
  </r>
  <r>
    <n v="22"/>
    <x v="74"/>
    <x v="58"/>
    <n v="4106.49"/>
    <n v="588.36"/>
    <n v="0"/>
    <n v="0"/>
    <n v="3518.13"/>
    <n v="3458.13"/>
    <n v="60"/>
    <n v="0"/>
    <x v="1"/>
    <x v="1"/>
    <x v="27"/>
    <n v="5790.1508999999996"/>
  </r>
  <r>
    <n v="23"/>
    <x v="75"/>
    <x v="13"/>
    <n v="5190.83"/>
    <n v="686.39"/>
    <n v="0"/>
    <n v="0"/>
    <n v="4504.4399999999996"/>
    <n v="4437.7700000000004"/>
    <n v="66.67"/>
    <n v="0"/>
    <x v="1"/>
    <x v="1"/>
    <x v="27"/>
    <n v="6955.7121999999999"/>
  </r>
  <r>
    <n v="24"/>
    <x v="76"/>
    <x v="49"/>
    <n v="4258.8"/>
    <n v="554.26"/>
    <n v="0"/>
    <n v="0"/>
    <n v="3704.54"/>
    <n v="3677.87"/>
    <n v="26.67"/>
    <n v="0"/>
    <x v="1"/>
    <x v="1"/>
    <x v="27"/>
    <n v="5536.4400000000005"/>
  </r>
  <r>
    <n v="25"/>
    <x v="77"/>
    <x v="40"/>
    <n v="3290.05"/>
    <n v="421.33"/>
    <n v="11.44"/>
    <n v="0"/>
    <n v="2857.28"/>
    <n v="2830.61"/>
    <n v="26.67"/>
    <n v="0"/>
    <x v="1"/>
    <x v="1"/>
    <x v="27"/>
    <n v="3882.259"/>
  </r>
  <r>
    <n v="26"/>
    <x v="78"/>
    <x v="49"/>
    <n v="4842.2700000000004"/>
    <n v="700.43"/>
    <n v="0"/>
    <n v="0"/>
    <n v="4141.84"/>
    <n v="4118.51"/>
    <n v="23.33"/>
    <n v="0"/>
    <x v="1"/>
    <x v="1"/>
    <x v="27"/>
    <n v="6294.9510000000009"/>
  </r>
  <r>
    <n v="27"/>
    <x v="79"/>
    <x v="42"/>
    <n v="4623.0600000000004"/>
    <n v="507.64"/>
    <n v="5.73"/>
    <n v="0"/>
    <n v="4109.6899999999996"/>
    <n v="4093.02"/>
    <n v="16.670000000000002"/>
    <n v="0"/>
    <x v="1"/>
    <x v="1"/>
    <x v="27"/>
    <n v="5778.8250000000007"/>
  </r>
  <r>
    <n v="28"/>
    <x v="80"/>
    <x v="112"/>
    <n v="1325.91"/>
    <n v="882.85"/>
    <n v="0"/>
    <n v="0"/>
    <n v="443.06"/>
    <n v="423.06"/>
    <n v="20"/>
    <n v="0"/>
    <x v="1"/>
    <x v="1"/>
    <x v="27"/>
    <n v="2293.8243000000002"/>
  </r>
  <r>
    <n v="29"/>
    <x v="81"/>
    <x v="121"/>
    <n v="1388.5"/>
    <n v="737.02"/>
    <n v="0"/>
    <n v="0"/>
    <n v="651.48"/>
    <n v="641.48"/>
    <n v="10"/>
    <n v="0"/>
    <x v="1"/>
    <x v="1"/>
    <x v="27"/>
    <n v="2332.6799999999998"/>
  </r>
  <r>
    <n v="30"/>
    <x v="82"/>
    <x v="113"/>
    <n v="1035"/>
    <n v="693"/>
    <n v="0"/>
    <n v="0"/>
    <n v="342"/>
    <n v="338.67"/>
    <n v="3.33"/>
    <n v="0"/>
    <x v="1"/>
    <x v="1"/>
    <x v="27"/>
    <n v="1863"/>
  </r>
  <r>
    <n v="31"/>
    <x v="83"/>
    <x v="103"/>
    <n v="1581.74"/>
    <n v="564.95000000000005"/>
    <n v="5.8"/>
    <n v="0"/>
    <n v="1010.99"/>
    <n v="1007.66"/>
    <n v="3.33"/>
    <n v="0"/>
    <x v="1"/>
    <x v="1"/>
    <x v="27"/>
    <n v="2499.1492000000003"/>
  </r>
  <r>
    <n v="32"/>
    <x v="84"/>
    <x v="59"/>
    <n v="3075.57"/>
    <n v="442.01"/>
    <n v="0"/>
    <n v="0"/>
    <n v="2633.56"/>
    <n v="2616.89"/>
    <n v="16.670000000000002"/>
    <n v="0"/>
    <x v="1"/>
    <x v="1"/>
    <x v="27"/>
    <n v="4428.8208000000004"/>
  </r>
  <r>
    <n v="33"/>
    <x v="85"/>
    <x v="56"/>
    <n v="4828.24"/>
    <n v="950.41"/>
    <n v="14.58"/>
    <n v="0"/>
    <n v="3863.25"/>
    <n v="3856.58"/>
    <n v="6.67"/>
    <n v="0"/>
    <x v="1"/>
    <x v="1"/>
    <x v="27"/>
    <n v="7097.5127999999995"/>
  </r>
  <r>
    <n v="34"/>
    <x v="86"/>
    <x v="59"/>
    <n v="5262.04"/>
    <n v="824.56"/>
    <n v="29.24"/>
    <n v="0"/>
    <n v="4408.24"/>
    <n v="4391.57"/>
    <n v="16.670000000000002"/>
    <n v="0"/>
    <x v="1"/>
    <x v="1"/>
    <x v="27"/>
    <n v="7577.3375999999998"/>
  </r>
  <r>
    <n v="35"/>
    <x v="87"/>
    <x v="59"/>
    <n v="4462.1400000000003"/>
    <n v="662.35"/>
    <n v="20.6"/>
    <n v="0"/>
    <n v="3779.19"/>
    <n v="3772.52"/>
    <n v="6.67"/>
    <n v="0"/>
    <x v="1"/>
    <x v="1"/>
    <x v="27"/>
    <n v="6425.4816000000001"/>
  </r>
  <r>
    <n v="36"/>
    <x v="88"/>
    <x v="14"/>
    <n v="3885.61"/>
    <n v="655.5"/>
    <n v="8.8800000000000008"/>
    <n v="0"/>
    <n v="3221.23"/>
    <n v="3221.23"/>
    <n v="0"/>
    <n v="0"/>
    <x v="1"/>
    <x v="1"/>
    <x v="27"/>
    <n v="5634.1345000000001"/>
  </r>
  <r>
    <n v="37"/>
    <x v="89"/>
    <x v="17"/>
    <n v="4008.89"/>
    <n v="622.48"/>
    <n v="20.85"/>
    <n v="0"/>
    <n v="3365.56"/>
    <n v="3365.56"/>
    <n v="0"/>
    <n v="0"/>
    <x v="1"/>
    <x v="1"/>
    <x v="27"/>
    <n v="5091.2902999999997"/>
  </r>
  <r>
    <n v="38"/>
    <x v="90"/>
    <x v="11"/>
    <n v="3140.08"/>
    <n v="633.59"/>
    <n v="5.99"/>
    <n v="0"/>
    <n v="2500.5"/>
    <n v="2500.5"/>
    <n v="0"/>
    <n v="0"/>
    <x v="1"/>
    <x v="1"/>
    <x v="27"/>
    <n v="4113.5047999999997"/>
  </r>
  <r>
    <n v="39"/>
    <x v="91"/>
    <x v="5"/>
    <n v="3468.78"/>
    <n v="516.41"/>
    <n v="9.02"/>
    <n v="0"/>
    <n v="2943.35"/>
    <n v="2943.35"/>
    <n v="0"/>
    <n v="0"/>
    <x v="1"/>
    <x v="1"/>
    <x v="27"/>
    <n v="4370.6628000000001"/>
  </r>
  <r>
    <n v="40"/>
    <x v="92"/>
    <x v="5"/>
    <n v="3553.39"/>
    <n v="648.58000000000004"/>
    <n v="3.02"/>
    <n v="0"/>
    <n v="2901.79"/>
    <n v="2901.79"/>
    <n v="0"/>
    <n v="0"/>
    <x v="1"/>
    <x v="1"/>
    <x v="27"/>
    <n v="4477.2713999999996"/>
  </r>
  <r>
    <n v="41"/>
    <x v="93"/>
    <x v="17"/>
    <n v="4261.47"/>
    <n v="617.29"/>
    <n v="24.21"/>
    <n v="0"/>
    <n v="3619.97"/>
    <n v="3619.97"/>
    <n v="0"/>
    <n v="0"/>
    <x v="1"/>
    <x v="1"/>
    <x v="27"/>
    <n v="5412.0669000000007"/>
  </r>
  <r>
    <n v="42"/>
    <x v="94"/>
    <x v="16"/>
    <n v="2612.54"/>
    <n v="493.68"/>
    <n v="6.06"/>
    <n v="0"/>
    <n v="2112.8000000000002"/>
    <n v="2112.8000000000002"/>
    <n v="0"/>
    <n v="0"/>
    <x v="1"/>
    <x v="1"/>
    <x v="27"/>
    <n v="3579.1798000000003"/>
  </r>
  <r>
    <n v="43"/>
    <x v="95"/>
    <x v="59"/>
    <n v="2807.6"/>
    <n v="580.02"/>
    <n v="3.03"/>
    <n v="0"/>
    <n v="2224.5500000000002"/>
    <n v="2224.5500000000002"/>
    <n v="0"/>
    <n v="0"/>
    <x v="1"/>
    <x v="1"/>
    <x v="27"/>
    <n v="4042.9439999999995"/>
  </r>
  <r>
    <n v="44"/>
    <x v="96"/>
    <x v="50"/>
    <n v="2500.35"/>
    <n v="636.08000000000004"/>
    <n v="0"/>
    <n v="0"/>
    <n v="1864.27"/>
    <n v="1864.27"/>
    <n v="0"/>
    <n v="0"/>
    <x v="1"/>
    <x v="1"/>
    <x v="27"/>
    <n v="3850.5389999999998"/>
  </r>
  <r>
    <n v="45"/>
    <x v="97"/>
    <x v="88"/>
    <n v="3416.04"/>
    <n v="549.33000000000004"/>
    <n v="0"/>
    <n v="0"/>
    <n v="2866.71"/>
    <n v="2863.38"/>
    <n v="3.33"/>
    <n v="0"/>
    <x v="1"/>
    <x v="1"/>
    <x v="27"/>
    <n v="4987.4183999999996"/>
  </r>
  <r>
    <n v="46"/>
    <x v="98"/>
    <x v="58"/>
    <n v="2672.99"/>
    <n v="305.99"/>
    <n v="0"/>
    <n v="0"/>
    <n v="2367"/>
    <n v="2367"/>
    <n v="0"/>
    <n v="0"/>
    <x v="1"/>
    <x v="1"/>
    <x v="27"/>
    <n v="3768.9158999999995"/>
  </r>
  <r>
    <n v="47"/>
    <x v="99"/>
    <x v="21"/>
    <n v="3211.24"/>
    <n v="623.49"/>
    <n v="18.16"/>
    <n v="0"/>
    <n v="2569.59"/>
    <n v="2569.59"/>
    <n v="0"/>
    <n v="0"/>
    <x v="1"/>
    <x v="1"/>
    <x v="27"/>
    <n v="4592.0731999999998"/>
  </r>
  <r>
    <n v="48"/>
    <x v="100"/>
    <x v="13"/>
    <n v="3903.11"/>
    <n v="502.84"/>
    <n v="0"/>
    <n v="0"/>
    <n v="3400.27"/>
    <n v="3400.27"/>
    <n v="0"/>
    <n v="0"/>
    <x v="1"/>
    <x v="1"/>
    <x v="27"/>
    <n v="5230.1674000000003"/>
  </r>
  <r>
    <n v="49"/>
    <x v="101"/>
    <x v="101"/>
    <n v="3180.64"/>
    <n v="679.91"/>
    <n v="8.99"/>
    <n v="0"/>
    <n v="2491.7399999999998"/>
    <n v="2491.7399999999998"/>
    <n v="0"/>
    <n v="0"/>
    <x v="1"/>
    <x v="1"/>
    <x v="27"/>
    <n v="4707.3472000000002"/>
  </r>
  <r>
    <n v="50"/>
    <x v="102"/>
    <x v="60"/>
    <n v="2774.1"/>
    <n v="407.39"/>
    <n v="5.95"/>
    <n v="0"/>
    <n v="2360.7600000000002"/>
    <n v="2360.7600000000002"/>
    <n v="0"/>
    <n v="0"/>
    <x v="1"/>
    <x v="1"/>
    <x v="27"/>
    <n v="4216.6319999999996"/>
  </r>
  <r>
    <n v="51"/>
    <x v="103"/>
    <x v="60"/>
    <n v="2906.1"/>
    <n v="755.24"/>
    <n v="2.95"/>
    <n v="0"/>
    <n v="2147.91"/>
    <n v="2147.91"/>
    <n v="0"/>
    <n v="0"/>
    <x v="1"/>
    <x v="1"/>
    <x v="27"/>
    <n v="4417.2719999999999"/>
  </r>
  <r>
    <n v="0"/>
    <x v="52"/>
    <x v="192"/>
    <n v="37438.54"/>
    <n v="5592.11"/>
    <n v="15901.97"/>
    <n v="772.3"/>
    <n v="15172.16"/>
    <n v="14698.51"/>
    <n v="473.65"/>
    <n v="0"/>
    <x v="1"/>
    <x v="1"/>
    <x v="28"/>
    <n v="81241.631800000003"/>
  </r>
  <r>
    <n v="1"/>
    <x v="53"/>
    <x v="133"/>
    <n v="51329.63"/>
    <n v="11645.06"/>
    <n v="22852.9"/>
    <n v="190.58"/>
    <n v="16641.09"/>
    <n v="16086.71"/>
    <n v="554.38"/>
    <n v="0"/>
    <x v="1"/>
    <x v="1"/>
    <x v="28"/>
    <n v="102145.96369999999"/>
  </r>
  <r>
    <n v="2"/>
    <x v="54"/>
    <x v="148"/>
    <n v="32658.97"/>
    <n v="4690.6899999999996"/>
    <n v="13912.48"/>
    <n v="529.46"/>
    <n v="13526.34"/>
    <n v="13521.37"/>
    <n v="4.97"/>
    <n v="0"/>
    <x v="1"/>
    <x v="1"/>
    <x v="28"/>
    <n v="72502.913400000005"/>
  </r>
  <r>
    <n v="3"/>
    <x v="55"/>
    <x v="160"/>
    <n v="45383.62"/>
    <n v="9061.9599999999991"/>
    <n v="24011.42"/>
    <n v="482.15"/>
    <n v="11828.09"/>
    <n v="11823.1"/>
    <n v="4.99"/>
    <n v="0"/>
    <x v="1"/>
    <x v="1"/>
    <x v="28"/>
    <n v="92582.584800000011"/>
  </r>
  <r>
    <n v="4"/>
    <x v="56"/>
    <x v="188"/>
    <n v="29117.759999999998"/>
    <n v="4165.67"/>
    <n v="14257.49"/>
    <n v="238.38"/>
    <n v="10456.219999999999"/>
    <n v="10376.02"/>
    <n v="80.2"/>
    <n v="0"/>
    <x v="1"/>
    <x v="1"/>
    <x v="28"/>
    <n v="69300.268799999991"/>
  </r>
  <r>
    <n v="5"/>
    <x v="57"/>
    <x v="160"/>
    <n v="48364.4"/>
    <n v="8938.23"/>
    <n v="28672.82"/>
    <n v="195.41"/>
    <n v="10557.94"/>
    <n v="10325.31"/>
    <n v="232.63"/>
    <n v="0"/>
    <x v="1"/>
    <x v="1"/>
    <x v="28"/>
    <n v="98663.376000000004"/>
  </r>
  <r>
    <n v="6"/>
    <x v="58"/>
    <x v="215"/>
    <n v="28406"/>
    <n v="3701.02"/>
    <n v="19604.7"/>
    <n v="96.86"/>
    <n v="5003.42"/>
    <n v="4922.2700000000004"/>
    <n v="81.150000000000006"/>
    <n v="0"/>
    <x v="1"/>
    <x v="1"/>
    <x v="28"/>
    <n v="75275.899999999994"/>
  </r>
  <r>
    <n v="7"/>
    <x v="59"/>
    <x v="216"/>
    <n v="25247.34"/>
    <n v="3242.75"/>
    <n v="19599.490000000002"/>
    <n v="138.68"/>
    <n v="2266.42"/>
    <n v="2220.62"/>
    <n v="45.8"/>
    <n v="0"/>
    <x v="1"/>
    <x v="1"/>
    <x v="28"/>
    <n v="62108.456400000003"/>
  </r>
  <r>
    <n v="8"/>
    <x v="60"/>
    <x v="190"/>
    <n v="25450.53"/>
    <n v="5223.58"/>
    <n v="18866.349999999999"/>
    <n v="57.57"/>
    <n v="1303.03"/>
    <n v="777.54"/>
    <n v="525.49"/>
    <n v="0"/>
